/row>
    <row r="10435" spans="1:13" x14ac:dyDescent="0.3">
      <c r="A10435">
        <v>239818</v>
      </c>
      <c r="B10435" t="s">
        <v>2</v>
      </c>
      <c r="C10435" s="2">
        <v>44304.585907549867</v>
      </c>
      <c r="D10435" s="13">
        <v>44305.827453074438</v>
      </c>
      <c r="E10435" s="4">
        <v>0</v>
      </c>
      <c r="F10435" s="4">
        <v>2</v>
      </c>
      <c r="G10435" s="4">
        <v>5</v>
      </c>
      <c r="H10435" s="4">
        <v>8</v>
      </c>
      <c r="I10435" s="4">
        <v>3</v>
      </c>
      <c r="J10435" s="4">
        <v>3</v>
      </c>
      <c r="K10435">
        <v>21</v>
      </c>
      <c r="L10435" s="4">
        <f t="shared" ref="L10435:L10498" si="163">COUNTIF(E10435:J10435,"&gt;0")</f>
        <v>5</v>
      </c>
      <c r="M10435" s="4">
        <v>1</v>
      </c>
    </row>
    <row r="10436" spans="1:13" x14ac:dyDescent="0.3">
      <c r="A10436">
        <v>239831</v>
      </c>
      <c r="B10436" t="s">
        <v>9</v>
      </c>
      <c r="C10436" s="2">
        <v>44329.985126958687</v>
      </c>
      <c r="D10436" s="13">
        <v>44331.645009708736</v>
      </c>
      <c r="E10436" s="4">
        <v>0</v>
      </c>
      <c r="F10436" s="4">
        <v>0</v>
      </c>
      <c r="G10436" s="4">
        <v>3</v>
      </c>
      <c r="H10436" s="4">
        <v>2</v>
      </c>
      <c r="I10436" s="4">
        <v>2</v>
      </c>
      <c r="J10436" s="4">
        <v>2</v>
      </c>
      <c r="K10436">
        <v>9</v>
      </c>
      <c r="L10436" s="4">
        <f t="shared" si="163"/>
        <v>4</v>
      </c>
      <c r="M10436" s="4">
        <v>1</v>
      </c>
    </row>
    <row r="10437" spans="1:13" x14ac:dyDescent="0.3">
      <c r="A10437">
        <v>239838</v>
      </c>
      <c r="B10437" t="s">
        <v>3</v>
      </c>
      <c r="C10437" s="2">
        <v>44340.857296474358</v>
      </c>
      <c r="D10437" s="13">
        <v>44341.572598705505</v>
      </c>
      <c r="E10437" s="4">
        <v>0</v>
      </c>
      <c r="F10437" s="4">
        <v>0</v>
      </c>
      <c r="G10437" s="4">
        <v>1</v>
      </c>
      <c r="H10437" s="4">
        <v>4</v>
      </c>
      <c r="I10437" s="4">
        <v>4</v>
      </c>
      <c r="J10437" s="4">
        <v>0</v>
      </c>
      <c r="K10437">
        <v>9</v>
      </c>
      <c r="L10437" s="4">
        <f t="shared" si="163"/>
        <v>3</v>
      </c>
      <c r="M10437" s="4">
        <v>1</v>
      </c>
    </row>
    <row r="10438" spans="1:13" x14ac:dyDescent="0.3">
      <c r="A10438">
        <v>239909</v>
      </c>
      <c r="B10438" t="s">
        <v>2</v>
      </c>
      <c r="C10438" s="2">
        <v>44341.645658725072</v>
      </c>
      <c r="D10438" s="13">
        <v>44342.620333333332</v>
      </c>
      <c r="E10438" s="4">
        <v>0</v>
      </c>
      <c r="F10438" s="4">
        <v>0</v>
      </c>
      <c r="G10438" s="4">
        <v>2</v>
      </c>
      <c r="H10438" s="4">
        <v>1</v>
      </c>
      <c r="I10438" s="4">
        <v>3</v>
      </c>
      <c r="J10438" s="4">
        <v>3</v>
      </c>
      <c r="K10438">
        <v>9</v>
      </c>
      <c r="L10438" s="4">
        <f t="shared" si="163"/>
        <v>4</v>
      </c>
      <c r="M10438" s="4">
        <v>1</v>
      </c>
    </row>
    <row r="10439" spans="1:13" x14ac:dyDescent="0.3">
      <c r="A10439">
        <v>239910</v>
      </c>
      <c r="B10439" t="s">
        <v>2</v>
      </c>
      <c r="C10439" s="2">
        <v>44389.10305751425</v>
      </c>
      <c r="D10439" s="13">
        <v>44390.772436893203</v>
      </c>
      <c r="E10439" s="4">
        <v>0</v>
      </c>
      <c r="F10439" s="4">
        <v>0</v>
      </c>
      <c r="G10439" s="4">
        <v>0</v>
      </c>
      <c r="H10439" s="4">
        <v>0</v>
      </c>
      <c r="I10439" s="4">
        <v>2</v>
      </c>
      <c r="J10439" s="4">
        <v>0</v>
      </c>
      <c r="K10439">
        <v>2</v>
      </c>
      <c r="L10439" s="4">
        <f t="shared" si="163"/>
        <v>1</v>
      </c>
      <c r="M10439" s="4">
        <v>1</v>
      </c>
    </row>
    <row r="10440" spans="1:13" x14ac:dyDescent="0.3">
      <c r="A10440">
        <v>239925</v>
      </c>
      <c r="B10440" t="s">
        <v>5</v>
      </c>
      <c r="C10440" s="2">
        <v>44330.342182086897</v>
      </c>
      <c r="D10440" s="13">
        <v>44331.575430420708</v>
      </c>
      <c r="E10440" s="4">
        <v>0</v>
      </c>
      <c r="F10440" s="4">
        <v>0</v>
      </c>
      <c r="G10440" s="4">
        <v>3</v>
      </c>
      <c r="H10440" s="4">
        <v>3</v>
      </c>
      <c r="I10440" s="4">
        <v>9</v>
      </c>
      <c r="J10440" s="4">
        <v>2</v>
      </c>
      <c r="K10440">
        <v>17</v>
      </c>
      <c r="L10440" s="4">
        <f t="shared" si="163"/>
        <v>4</v>
      </c>
      <c r="M10440" s="4">
        <v>1</v>
      </c>
    </row>
    <row r="10441" spans="1:13" x14ac:dyDescent="0.3">
      <c r="A10441">
        <v>239950</v>
      </c>
      <c r="B10441" t="s">
        <v>2</v>
      </c>
      <c r="C10441" s="2">
        <v>44372.837889494302</v>
      </c>
      <c r="D10441" s="13">
        <v>44374.085333333336</v>
      </c>
      <c r="E10441" s="4">
        <v>0</v>
      </c>
      <c r="F10441" s="4">
        <v>0</v>
      </c>
      <c r="G10441" s="4">
        <v>0</v>
      </c>
      <c r="H10441" s="4">
        <v>1</v>
      </c>
      <c r="I10441" s="4">
        <v>3</v>
      </c>
      <c r="J10441" s="4">
        <v>8</v>
      </c>
      <c r="K10441">
        <v>12</v>
      </c>
      <c r="L10441" s="4">
        <f t="shared" si="163"/>
        <v>3</v>
      </c>
      <c r="M10441" s="4">
        <v>1</v>
      </c>
    </row>
    <row r="10442" spans="1:13" x14ac:dyDescent="0.3">
      <c r="A10442">
        <v>239955</v>
      </c>
      <c r="B10442" t="s">
        <v>5</v>
      </c>
      <c r="C10442" s="2">
        <v>44402.990449038458</v>
      </c>
      <c r="D10442" s="13">
        <v>44403.54468608414</v>
      </c>
      <c r="E10442" s="4">
        <v>0</v>
      </c>
      <c r="F10442" s="4">
        <v>0</v>
      </c>
      <c r="G10442" s="4">
        <v>0</v>
      </c>
      <c r="H10442" s="4">
        <v>0</v>
      </c>
      <c r="I10442" s="4">
        <v>1</v>
      </c>
      <c r="J10442" s="4">
        <v>0</v>
      </c>
      <c r="K10442">
        <v>1</v>
      </c>
      <c r="L10442" s="4">
        <f t="shared" si="163"/>
        <v>1</v>
      </c>
      <c r="M10442" s="4">
        <v>1</v>
      </c>
    </row>
    <row r="10443" spans="1:13" x14ac:dyDescent="0.3">
      <c r="A10443">
        <v>240010</v>
      </c>
      <c r="B10443" t="s">
        <v>7</v>
      </c>
      <c r="C10443" s="2">
        <v>44385.148892307698</v>
      </c>
      <c r="D10443" s="13">
        <v>44385.89</v>
      </c>
      <c r="E10443" s="4">
        <v>0</v>
      </c>
      <c r="F10443" s="4">
        <v>0</v>
      </c>
      <c r="G10443" s="4">
        <v>0</v>
      </c>
      <c r="H10443" s="4">
        <v>0</v>
      </c>
      <c r="I10443" s="4">
        <v>2</v>
      </c>
      <c r="J10443" s="4">
        <v>6</v>
      </c>
      <c r="K10443">
        <v>8</v>
      </c>
      <c r="L10443" s="4">
        <f t="shared" si="163"/>
        <v>2</v>
      </c>
      <c r="M10443" s="4">
        <v>1</v>
      </c>
    </row>
    <row r="10444" spans="1:13" x14ac:dyDescent="0.3">
      <c r="A10444">
        <v>240013</v>
      </c>
      <c r="B10444" t="s">
        <v>12</v>
      </c>
      <c r="C10444" s="2">
        <v>44305.196631873223</v>
      </c>
      <c r="D10444" s="13">
        <v>44306.216611650489</v>
      </c>
      <c r="E10444" s="4">
        <v>0</v>
      </c>
      <c r="F10444" s="4">
        <v>1</v>
      </c>
      <c r="G10444" s="4">
        <v>0</v>
      </c>
      <c r="H10444" s="4">
        <v>0</v>
      </c>
      <c r="I10444" s="4">
        <v>0</v>
      </c>
      <c r="J10444" s="4">
        <v>0</v>
      </c>
      <c r="K10444">
        <v>1</v>
      </c>
      <c r="L10444" s="4">
        <f t="shared" si="163"/>
        <v>1</v>
      </c>
      <c r="M10444" s="4">
        <v>1</v>
      </c>
    </row>
    <row r="10445" spans="1:13" x14ac:dyDescent="0.3">
      <c r="A10445">
        <v>240014</v>
      </c>
      <c r="B10445" t="s">
        <v>2</v>
      </c>
      <c r="C10445" s="2">
        <v>44346.4974636396</v>
      </c>
      <c r="D10445" s="13">
        <v>44346.764427625356</v>
      </c>
      <c r="E10445" s="4">
        <v>0</v>
      </c>
      <c r="F10445" s="4">
        <v>0</v>
      </c>
      <c r="G10445" s="4">
        <v>1</v>
      </c>
      <c r="H10445" s="4">
        <v>6</v>
      </c>
      <c r="I10445" s="4">
        <v>7</v>
      </c>
      <c r="J10445" s="4">
        <v>6</v>
      </c>
      <c r="K10445">
        <v>20</v>
      </c>
      <c r="L10445" s="4">
        <f t="shared" si="163"/>
        <v>4</v>
      </c>
      <c r="M10445" s="4">
        <v>1</v>
      </c>
    </row>
    <row r="10446" spans="1:13" x14ac:dyDescent="0.3">
      <c r="A10446">
        <v>240030</v>
      </c>
      <c r="B10446" t="s">
        <v>7</v>
      </c>
      <c r="C10446" s="2">
        <v>44331.237366844733</v>
      </c>
      <c r="D10446" s="13">
        <v>44331.962970873785</v>
      </c>
      <c r="E10446" s="4">
        <v>0</v>
      </c>
      <c r="F10446" s="4">
        <v>0</v>
      </c>
      <c r="G10446" s="4">
        <v>3</v>
      </c>
      <c r="H10446" s="4">
        <v>4</v>
      </c>
      <c r="I10446" s="4">
        <v>0</v>
      </c>
      <c r="J10446" s="4">
        <v>0</v>
      </c>
      <c r="K10446">
        <v>7</v>
      </c>
      <c r="L10446" s="4">
        <f t="shared" si="163"/>
        <v>2</v>
      </c>
      <c r="M10446" s="4">
        <v>1</v>
      </c>
    </row>
    <row r="10447" spans="1:13" x14ac:dyDescent="0.3">
      <c r="A10447">
        <v>240050</v>
      </c>
      <c r="B10447" t="s">
        <v>7</v>
      </c>
      <c r="C10447" s="2">
        <v>44345.822491132472</v>
      </c>
      <c r="D10447" s="13">
        <v>44346.810867313914</v>
      </c>
      <c r="E10447" s="4">
        <v>0</v>
      </c>
      <c r="F10447" s="4">
        <v>0</v>
      </c>
      <c r="G10447" s="4">
        <v>1</v>
      </c>
      <c r="H10447" s="4">
        <v>3</v>
      </c>
      <c r="I10447" s="4">
        <v>0</v>
      </c>
      <c r="J10447" s="4">
        <v>0</v>
      </c>
      <c r="K10447">
        <v>4</v>
      </c>
      <c r="L10447" s="4">
        <f t="shared" si="163"/>
        <v>2</v>
      </c>
      <c r="M10447" s="4">
        <v>1</v>
      </c>
    </row>
    <row r="10448" spans="1:13" x14ac:dyDescent="0.3">
      <c r="A10448">
        <v>240111</v>
      </c>
      <c r="B10448" t="s">
        <v>7</v>
      </c>
      <c r="C10448" s="2">
        <v>44345.270907621089</v>
      </c>
      <c r="D10448" s="13">
        <v>44345.577471236305</v>
      </c>
      <c r="E10448" s="4">
        <v>0</v>
      </c>
      <c r="F10448" s="4">
        <v>0</v>
      </c>
      <c r="G10448" s="4">
        <v>2</v>
      </c>
      <c r="H10448" s="4">
        <v>3</v>
      </c>
      <c r="I10448" s="4">
        <v>0</v>
      </c>
      <c r="J10448" s="4">
        <v>0</v>
      </c>
      <c r="K10448">
        <v>5</v>
      </c>
      <c r="L10448" s="4">
        <f t="shared" si="163"/>
        <v>2</v>
      </c>
      <c r="M10448" s="4">
        <v>1</v>
      </c>
    </row>
    <row r="10449" spans="1:13" x14ac:dyDescent="0.3">
      <c r="A10449">
        <v>240131</v>
      </c>
      <c r="B10449" t="s">
        <v>3</v>
      </c>
      <c r="C10449" s="2">
        <v>44340.881066381771</v>
      </c>
      <c r="D10449" s="13">
        <v>44341.579071197411</v>
      </c>
      <c r="E10449" s="4">
        <v>0</v>
      </c>
      <c r="F10449" s="4">
        <v>0</v>
      </c>
      <c r="G10449" s="4">
        <v>2</v>
      </c>
      <c r="H10449" s="4">
        <v>1</v>
      </c>
      <c r="I10449" s="4">
        <v>0</v>
      </c>
      <c r="J10449" s="4">
        <v>0</v>
      </c>
      <c r="K10449">
        <v>3</v>
      </c>
      <c r="L10449" s="4">
        <f t="shared" si="163"/>
        <v>2</v>
      </c>
      <c r="M10449" s="4">
        <v>1</v>
      </c>
    </row>
    <row r="10450" spans="1:13" x14ac:dyDescent="0.3">
      <c r="A10450">
        <v>240136</v>
      </c>
      <c r="B10450" t="s">
        <v>7</v>
      </c>
      <c r="C10450" s="2">
        <v>44326.412661680908</v>
      </c>
      <c r="D10450" s="13">
        <v>44328.032550161814</v>
      </c>
      <c r="E10450" s="4">
        <v>0</v>
      </c>
      <c r="F10450" s="4">
        <v>0</v>
      </c>
      <c r="G10450" s="4">
        <v>3</v>
      </c>
      <c r="H10450" s="4">
        <v>0</v>
      </c>
      <c r="I10450" s="4">
        <v>0</v>
      </c>
      <c r="J10450" s="4">
        <v>0</v>
      </c>
      <c r="K10450">
        <v>3</v>
      </c>
      <c r="L10450" s="4">
        <f t="shared" si="163"/>
        <v>1</v>
      </c>
      <c r="M10450" s="4">
        <v>1</v>
      </c>
    </row>
    <row r="10451" spans="1:13" x14ac:dyDescent="0.3">
      <c r="A10451">
        <v>240140</v>
      </c>
      <c r="B10451" t="s">
        <v>2</v>
      </c>
      <c r="C10451" s="2">
        <v>44410.461290491454</v>
      </c>
      <c r="D10451" s="13">
        <v>44410.74816504855</v>
      </c>
      <c r="E10451" s="4">
        <v>0</v>
      </c>
      <c r="F10451" s="4">
        <v>0</v>
      </c>
      <c r="G10451" s="4">
        <v>0</v>
      </c>
      <c r="H10451" s="4">
        <v>0</v>
      </c>
      <c r="I10451" s="4">
        <v>0</v>
      </c>
      <c r="J10451" s="4">
        <v>2</v>
      </c>
      <c r="K10451">
        <v>2</v>
      </c>
      <c r="L10451" s="4">
        <f t="shared" si="163"/>
        <v>1</v>
      </c>
      <c r="M10451" s="4">
        <v>1</v>
      </c>
    </row>
    <row r="10452" spans="1:13" x14ac:dyDescent="0.3">
      <c r="A10452">
        <v>240154</v>
      </c>
      <c r="B10452" t="s">
        <v>5</v>
      </c>
      <c r="C10452" s="2">
        <v>44314.417463853279</v>
      </c>
      <c r="D10452" s="13">
        <v>44314.939508090611</v>
      </c>
      <c r="E10452" s="4">
        <v>0</v>
      </c>
      <c r="F10452" s="4">
        <v>1</v>
      </c>
      <c r="G10452" s="4">
        <v>4</v>
      </c>
      <c r="H10452" s="4">
        <v>7</v>
      </c>
      <c r="I10452" s="4">
        <v>8</v>
      </c>
      <c r="J10452" s="4">
        <v>1</v>
      </c>
      <c r="K10452">
        <v>21</v>
      </c>
      <c r="L10452" s="4">
        <f t="shared" si="163"/>
        <v>5</v>
      </c>
      <c r="M10452" s="4">
        <v>1</v>
      </c>
    </row>
    <row r="10453" spans="1:13" x14ac:dyDescent="0.3">
      <c r="A10453">
        <v>240181</v>
      </c>
      <c r="B10453" t="s">
        <v>2</v>
      </c>
      <c r="C10453" s="2">
        <v>44372.8984909188</v>
      </c>
      <c r="D10453" s="13">
        <v>44373.688294498381</v>
      </c>
      <c r="E10453" s="4">
        <v>0</v>
      </c>
      <c r="F10453" s="4">
        <v>0</v>
      </c>
      <c r="G10453" s="4">
        <v>0</v>
      </c>
      <c r="H10453" s="4">
        <v>1</v>
      </c>
      <c r="I10453" s="4">
        <v>6</v>
      </c>
      <c r="J10453" s="4">
        <v>8</v>
      </c>
      <c r="K10453">
        <v>15</v>
      </c>
      <c r="L10453" s="4">
        <f t="shared" si="163"/>
        <v>3</v>
      </c>
      <c r="M10453" s="4">
        <v>1</v>
      </c>
    </row>
    <row r="10454" spans="1:13" x14ac:dyDescent="0.3">
      <c r="A10454">
        <v>240212</v>
      </c>
      <c r="B10454" t="s">
        <v>7</v>
      </c>
      <c r="C10454" s="2">
        <v>44305.307999999997</v>
      </c>
      <c r="D10454" s="13"/>
      <c r="E10454" s="4">
        <v>0</v>
      </c>
      <c r="F10454" s="4">
        <v>0</v>
      </c>
      <c r="G10454" s="4">
        <v>0</v>
      </c>
      <c r="H10454" s="4">
        <v>0</v>
      </c>
      <c r="I10454" s="4">
        <v>0</v>
      </c>
      <c r="J10454" s="4">
        <v>0</v>
      </c>
      <c r="K10454">
        <v>0</v>
      </c>
      <c r="L10454" s="4">
        <f t="shared" si="163"/>
        <v>0</v>
      </c>
    </row>
    <row r="10455" spans="1:13" x14ac:dyDescent="0.3">
      <c r="A10455">
        <v>240231</v>
      </c>
      <c r="B10455" t="s">
        <v>2</v>
      </c>
      <c r="C10455" s="2">
        <v>44385.746090669512</v>
      </c>
      <c r="D10455" s="13">
        <v>44386.676967637541</v>
      </c>
      <c r="E10455" s="4">
        <v>0</v>
      </c>
      <c r="F10455" s="4">
        <v>0</v>
      </c>
      <c r="G10455" s="4">
        <v>0</v>
      </c>
      <c r="H10455" s="4">
        <v>0</v>
      </c>
      <c r="I10455" s="4">
        <v>4</v>
      </c>
      <c r="J10455" s="4">
        <v>0</v>
      </c>
      <c r="K10455">
        <v>4</v>
      </c>
      <c r="L10455" s="4">
        <f t="shared" si="163"/>
        <v>1</v>
      </c>
      <c r="M10455" s="4">
        <v>1</v>
      </c>
    </row>
    <row r="10456" spans="1:13" x14ac:dyDescent="0.3">
      <c r="A10456">
        <v>240260</v>
      </c>
      <c r="B10456" t="s">
        <v>7</v>
      </c>
      <c r="C10456" s="2">
        <v>44293.901127706551</v>
      </c>
      <c r="D10456" s="13">
        <v>44294.839</v>
      </c>
      <c r="E10456" s="4">
        <v>0</v>
      </c>
      <c r="F10456" s="4">
        <v>5</v>
      </c>
      <c r="G10456" s="4">
        <v>1</v>
      </c>
      <c r="H10456" s="4">
        <v>0</v>
      </c>
      <c r="I10456" s="4">
        <v>0</v>
      </c>
      <c r="J10456" s="4">
        <v>0</v>
      </c>
      <c r="K10456">
        <v>6</v>
      </c>
      <c r="L10456" s="4">
        <f t="shared" si="163"/>
        <v>2</v>
      </c>
      <c r="M10456" s="4">
        <v>1</v>
      </c>
    </row>
    <row r="10457" spans="1:13" x14ac:dyDescent="0.3">
      <c r="A10457">
        <v>240261</v>
      </c>
      <c r="B10457" t="s">
        <v>5</v>
      </c>
      <c r="C10457" s="2">
        <v>44308.071530519941</v>
      </c>
      <c r="D10457" s="13">
        <v>44308.606174757282</v>
      </c>
      <c r="E10457" s="4">
        <v>0</v>
      </c>
      <c r="F10457" s="4">
        <v>2</v>
      </c>
      <c r="G10457" s="4">
        <v>6</v>
      </c>
      <c r="H10457" s="4">
        <v>8</v>
      </c>
      <c r="I10457" s="4">
        <v>4</v>
      </c>
      <c r="J10457" s="4">
        <v>4</v>
      </c>
      <c r="K10457">
        <v>24</v>
      </c>
      <c r="L10457" s="4">
        <f t="shared" si="163"/>
        <v>5</v>
      </c>
      <c r="M10457" s="4">
        <v>1</v>
      </c>
    </row>
    <row r="10458" spans="1:13" x14ac:dyDescent="0.3">
      <c r="A10458">
        <v>240289</v>
      </c>
      <c r="B10458" t="s">
        <v>2</v>
      </c>
      <c r="C10458" s="2">
        <v>44343.644726780629</v>
      </c>
      <c r="D10458" s="13">
        <v>44344.591207119745</v>
      </c>
      <c r="E10458" s="4">
        <v>0</v>
      </c>
      <c r="F10458" s="4">
        <v>0</v>
      </c>
      <c r="G10458" s="4">
        <v>1</v>
      </c>
      <c r="H10458" s="4">
        <v>5</v>
      </c>
      <c r="I10458" s="4">
        <v>0</v>
      </c>
      <c r="J10458" s="4">
        <v>0</v>
      </c>
      <c r="K10458">
        <v>6</v>
      </c>
      <c r="L10458" s="4">
        <f t="shared" si="163"/>
        <v>2</v>
      </c>
      <c r="M10458" s="4">
        <v>1</v>
      </c>
    </row>
    <row r="10459" spans="1:13" x14ac:dyDescent="0.3">
      <c r="A10459">
        <v>240294</v>
      </c>
      <c r="B10459" t="s">
        <v>2</v>
      </c>
      <c r="C10459" s="2">
        <v>44344.027122863248</v>
      </c>
      <c r="D10459" s="13">
        <v>44344.744928802589</v>
      </c>
      <c r="E10459" s="4">
        <v>0</v>
      </c>
      <c r="F10459" s="4">
        <v>0</v>
      </c>
      <c r="G10459" s="4">
        <v>1</v>
      </c>
      <c r="H10459" s="4">
        <v>3</v>
      </c>
      <c r="I10459" s="4">
        <v>2</v>
      </c>
      <c r="J10459" s="4">
        <v>0</v>
      </c>
      <c r="K10459">
        <v>6</v>
      </c>
      <c r="L10459" s="4">
        <f t="shared" si="163"/>
        <v>3</v>
      </c>
      <c r="M10459" s="4">
        <v>1</v>
      </c>
    </row>
    <row r="10460" spans="1:13" x14ac:dyDescent="0.3">
      <c r="A10460">
        <v>240303</v>
      </c>
      <c r="B10460" t="s">
        <v>2</v>
      </c>
      <c r="C10460" s="2">
        <v>44374.348447827637</v>
      </c>
      <c r="D10460" s="13">
        <v>44375.571789644018</v>
      </c>
      <c r="E10460" s="4">
        <v>0</v>
      </c>
      <c r="F10460" s="4">
        <v>0</v>
      </c>
      <c r="G10460" s="4">
        <v>0</v>
      </c>
      <c r="H10460" s="4">
        <v>1</v>
      </c>
      <c r="I10460" s="4">
        <v>2</v>
      </c>
      <c r="J10460" s="4">
        <v>0</v>
      </c>
      <c r="K10460">
        <v>3</v>
      </c>
      <c r="L10460" s="4">
        <f t="shared" si="163"/>
        <v>2</v>
      </c>
      <c r="M10460" s="4">
        <v>1</v>
      </c>
    </row>
    <row r="10461" spans="1:13" x14ac:dyDescent="0.3">
      <c r="A10461">
        <v>240333</v>
      </c>
      <c r="B10461" t="s">
        <v>16</v>
      </c>
      <c r="C10461" s="2">
        <v>44342.364000000001</v>
      </c>
      <c r="D10461" s="13"/>
      <c r="E10461" s="4">
        <v>0</v>
      </c>
      <c r="F10461" s="4">
        <v>0</v>
      </c>
      <c r="G10461" s="4">
        <v>0</v>
      </c>
      <c r="H10461" s="4">
        <v>0</v>
      </c>
      <c r="I10461" s="4">
        <v>0</v>
      </c>
      <c r="J10461" s="4">
        <v>0</v>
      </c>
      <c r="K10461">
        <v>0</v>
      </c>
      <c r="L10461" s="4">
        <f t="shared" si="163"/>
        <v>0</v>
      </c>
    </row>
    <row r="10462" spans="1:13" x14ac:dyDescent="0.3">
      <c r="A10462">
        <v>240360</v>
      </c>
      <c r="B10462" t="s">
        <v>2</v>
      </c>
      <c r="C10462" s="2">
        <v>44321.808545121086</v>
      </c>
      <c r="D10462" s="13">
        <v>44322.100915857605</v>
      </c>
      <c r="E10462" s="4">
        <v>0</v>
      </c>
      <c r="F10462" s="4">
        <v>0</v>
      </c>
      <c r="G10462" s="4">
        <v>4</v>
      </c>
      <c r="H10462" s="4">
        <v>3</v>
      </c>
      <c r="I10462" s="4">
        <v>3</v>
      </c>
      <c r="J10462" s="4">
        <v>4</v>
      </c>
      <c r="K10462">
        <v>14</v>
      </c>
      <c r="L10462" s="4">
        <f t="shared" si="163"/>
        <v>4</v>
      </c>
      <c r="M10462" s="4">
        <v>1</v>
      </c>
    </row>
    <row r="10463" spans="1:13" x14ac:dyDescent="0.3">
      <c r="A10463">
        <v>240378</v>
      </c>
      <c r="B10463" t="s">
        <v>3</v>
      </c>
      <c r="C10463" s="2">
        <v>44372.343974964388</v>
      </c>
      <c r="D10463" s="13">
        <v>44372.805608414237</v>
      </c>
      <c r="E10463" s="4">
        <v>0</v>
      </c>
      <c r="F10463" s="4">
        <v>0</v>
      </c>
      <c r="G10463" s="4">
        <v>0</v>
      </c>
      <c r="H10463" s="4">
        <v>1</v>
      </c>
      <c r="I10463" s="4">
        <v>2</v>
      </c>
      <c r="J10463" s="4">
        <v>5</v>
      </c>
      <c r="K10463">
        <v>8</v>
      </c>
      <c r="L10463" s="4">
        <f t="shared" si="163"/>
        <v>3</v>
      </c>
      <c r="M10463" s="4">
        <v>1</v>
      </c>
    </row>
    <row r="10464" spans="1:13" x14ac:dyDescent="0.3">
      <c r="A10464">
        <v>240387</v>
      </c>
      <c r="B10464" t="s">
        <v>18</v>
      </c>
      <c r="C10464" s="2">
        <v>44346.494938639604</v>
      </c>
      <c r="D10464" s="13">
        <v>44346.796304207121</v>
      </c>
      <c r="E10464" s="4">
        <v>0</v>
      </c>
      <c r="F10464" s="4">
        <v>0</v>
      </c>
      <c r="G10464" s="4">
        <v>1</v>
      </c>
      <c r="H10464" s="4">
        <v>6</v>
      </c>
      <c r="I10464" s="4">
        <v>1</v>
      </c>
      <c r="J10464" s="4">
        <v>0</v>
      </c>
      <c r="K10464">
        <v>8</v>
      </c>
      <c r="L10464" s="4">
        <f t="shared" si="163"/>
        <v>3</v>
      </c>
      <c r="M10464" s="4">
        <v>1</v>
      </c>
    </row>
    <row r="10465" spans="1:13" x14ac:dyDescent="0.3">
      <c r="A10465">
        <v>240396</v>
      </c>
      <c r="B10465" t="s">
        <v>5</v>
      </c>
      <c r="C10465" s="2">
        <v>44308.541790420226</v>
      </c>
      <c r="D10465" s="13">
        <v>44309.790640776693</v>
      </c>
      <c r="E10465" s="4">
        <v>0</v>
      </c>
      <c r="F10465" s="4">
        <v>3</v>
      </c>
      <c r="G10465" s="4">
        <v>4</v>
      </c>
      <c r="H10465" s="4">
        <v>4</v>
      </c>
      <c r="I10465" s="4">
        <v>0</v>
      </c>
      <c r="J10465" s="4">
        <v>0</v>
      </c>
      <c r="K10465">
        <v>11</v>
      </c>
      <c r="L10465" s="4">
        <f t="shared" si="163"/>
        <v>3</v>
      </c>
      <c r="M10465" s="4">
        <v>1</v>
      </c>
    </row>
    <row r="10466" spans="1:13" x14ac:dyDescent="0.3">
      <c r="A10466">
        <v>240402</v>
      </c>
      <c r="B10466" t="s">
        <v>7</v>
      </c>
      <c r="C10466" s="2">
        <v>44344.018876958689</v>
      </c>
      <c r="D10466" s="13">
        <v>44345.658763754043</v>
      </c>
      <c r="E10466" s="4">
        <v>0</v>
      </c>
      <c r="F10466" s="4">
        <v>0</v>
      </c>
      <c r="G10466" s="4">
        <v>1</v>
      </c>
      <c r="H10466" s="4">
        <v>4</v>
      </c>
      <c r="I10466" s="4">
        <v>4</v>
      </c>
      <c r="J10466" s="4">
        <v>4</v>
      </c>
      <c r="K10466">
        <v>13</v>
      </c>
      <c r="L10466" s="4">
        <f t="shared" si="163"/>
        <v>4</v>
      </c>
      <c r="M10466" s="4">
        <v>1</v>
      </c>
    </row>
    <row r="10467" spans="1:13" x14ac:dyDescent="0.3">
      <c r="A10467">
        <v>240428</v>
      </c>
      <c r="B10467" t="s">
        <v>2</v>
      </c>
      <c r="C10467" s="2">
        <v>44364.932271688034</v>
      </c>
      <c r="D10467" s="13">
        <v>44365.952048543695</v>
      </c>
      <c r="E10467" s="4">
        <v>0</v>
      </c>
      <c r="F10467" s="4">
        <v>0</v>
      </c>
      <c r="G10467" s="4">
        <v>0</v>
      </c>
      <c r="H10467" s="4">
        <v>2</v>
      </c>
      <c r="I10467" s="4">
        <v>1</v>
      </c>
      <c r="J10467" s="4">
        <v>3</v>
      </c>
      <c r="K10467">
        <v>6</v>
      </c>
      <c r="L10467" s="4">
        <f t="shared" si="163"/>
        <v>3</v>
      </c>
      <c r="M10467" s="4">
        <v>1</v>
      </c>
    </row>
    <row r="10468" spans="1:13" x14ac:dyDescent="0.3">
      <c r="A10468">
        <v>240430</v>
      </c>
      <c r="B10468" t="s">
        <v>5</v>
      </c>
      <c r="C10468" s="2">
        <v>44298.691396688031</v>
      </c>
      <c r="D10468" s="13">
        <v>44299.695171521031</v>
      </c>
      <c r="E10468" s="4">
        <v>0</v>
      </c>
      <c r="F10468" s="4">
        <v>4</v>
      </c>
      <c r="G10468" s="4">
        <v>0</v>
      </c>
      <c r="H10468" s="4">
        <v>0</v>
      </c>
      <c r="I10468" s="4">
        <v>0</v>
      </c>
      <c r="J10468" s="4">
        <v>0</v>
      </c>
      <c r="K10468">
        <v>4</v>
      </c>
      <c r="L10468" s="4">
        <f t="shared" si="163"/>
        <v>1</v>
      </c>
      <c r="M10468" s="4">
        <v>1</v>
      </c>
    </row>
    <row r="10469" spans="1:13" x14ac:dyDescent="0.3">
      <c r="A10469">
        <v>240481</v>
      </c>
      <c r="B10469" t="s">
        <v>3</v>
      </c>
      <c r="C10469" s="2">
        <v>44411.519</v>
      </c>
      <c r="D10469" s="13"/>
      <c r="E10469" s="4">
        <v>0</v>
      </c>
      <c r="F10469" s="4">
        <v>0</v>
      </c>
      <c r="G10469" s="4">
        <v>0</v>
      </c>
      <c r="H10469" s="4">
        <v>0</v>
      </c>
      <c r="I10469" s="4">
        <v>0</v>
      </c>
      <c r="J10469" s="4">
        <v>0</v>
      </c>
      <c r="K10469">
        <v>0</v>
      </c>
      <c r="L10469" s="4">
        <f t="shared" si="163"/>
        <v>0</v>
      </c>
    </row>
    <row r="10470" spans="1:13" x14ac:dyDescent="0.3">
      <c r="A10470">
        <v>240491</v>
      </c>
      <c r="B10470" t="s">
        <v>2</v>
      </c>
      <c r="C10470" s="2">
        <v>44343.961671403136</v>
      </c>
      <c r="D10470" s="13">
        <v>44345.649459546927</v>
      </c>
      <c r="E10470" s="4">
        <v>0</v>
      </c>
      <c r="F10470" s="4">
        <v>0</v>
      </c>
      <c r="G10470" s="4">
        <v>1</v>
      </c>
      <c r="H10470" s="4">
        <v>4</v>
      </c>
      <c r="I10470" s="4">
        <v>0</v>
      </c>
      <c r="J10470" s="4">
        <v>0</v>
      </c>
      <c r="K10470">
        <v>5</v>
      </c>
      <c r="L10470" s="4">
        <f t="shared" si="163"/>
        <v>2</v>
      </c>
      <c r="M10470" s="4">
        <v>1</v>
      </c>
    </row>
    <row r="10471" spans="1:13" x14ac:dyDescent="0.3">
      <c r="A10471">
        <v>240524</v>
      </c>
      <c r="B10471" t="s">
        <v>3</v>
      </c>
      <c r="C10471" s="2">
        <v>44375.408089957265</v>
      </c>
      <c r="D10471" s="13">
        <v>44376.656741100327</v>
      </c>
      <c r="E10471" s="4">
        <v>0</v>
      </c>
      <c r="F10471" s="4">
        <v>0</v>
      </c>
      <c r="G10471" s="4">
        <v>0</v>
      </c>
      <c r="H10471" s="4">
        <v>1</v>
      </c>
      <c r="I10471" s="4">
        <v>1</v>
      </c>
      <c r="J10471" s="4">
        <v>2</v>
      </c>
      <c r="K10471">
        <v>4</v>
      </c>
      <c r="L10471" s="4">
        <f t="shared" si="163"/>
        <v>3</v>
      </c>
      <c r="M10471" s="4">
        <v>1</v>
      </c>
    </row>
    <row r="10472" spans="1:13" x14ac:dyDescent="0.3">
      <c r="A10472">
        <v>240536</v>
      </c>
      <c r="B10472" t="s">
        <v>5</v>
      </c>
      <c r="C10472" s="2">
        <v>44345.259105056983</v>
      </c>
      <c r="D10472" s="13">
        <v>44345.754142887665</v>
      </c>
      <c r="E10472" s="4">
        <v>0</v>
      </c>
      <c r="F10472" s="4">
        <v>0</v>
      </c>
      <c r="G10472" s="4">
        <v>2</v>
      </c>
      <c r="H10472" s="4">
        <v>3</v>
      </c>
      <c r="I10472" s="4">
        <v>4</v>
      </c>
      <c r="J10472" s="4">
        <v>6</v>
      </c>
      <c r="K10472">
        <v>15</v>
      </c>
      <c r="L10472" s="4">
        <f t="shared" si="163"/>
        <v>4</v>
      </c>
      <c r="M10472" s="4">
        <v>1</v>
      </c>
    </row>
    <row r="10473" spans="1:13" x14ac:dyDescent="0.3">
      <c r="A10473">
        <v>240637</v>
      </c>
      <c r="B10473" t="s">
        <v>2</v>
      </c>
      <c r="C10473" s="2">
        <v>44310.26958422365</v>
      </c>
      <c r="D10473" s="13">
        <v>44310.816126213598</v>
      </c>
      <c r="E10473" s="4">
        <v>0</v>
      </c>
      <c r="F10473" s="4">
        <v>2</v>
      </c>
      <c r="G10473" s="4">
        <v>2</v>
      </c>
      <c r="H10473" s="4">
        <v>1</v>
      </c>
      <c r="I10473" s="4">
        <v>0</v>
      </c>
      <c r="J10473" s="4">
        <v>0</v>
      </c>
      <c r="K10473">
        <v>5</v>
      </c>
      <c r="L10473" s="4">
        <f t="shared" si="163"/>
        <v>3</v>
      </c>
      <c r="M10473" s="4">
        <v>1</v>
      </c>
    </row>
    <row r="10474" spans="1:13" x14ac:dyDescent="0.3">
      <c r="A10474">
        <v>240644</v>
      </c>
      <c r="B10474" t="s">
        <v>2</v>
      </c>
      <c r="C10474" s="2">
        <v>44319.011061680918</v>
      </c>
      <c r="D10474" s="13">
        <v>44320.6300420712</v>
      </c>
      <c r="E10474" s="4">
        <v>0</v>
      </c>
      <c r="F10474" s="4">
        <v>0</v>
      </c>
      <c r="G10474" s="4">
        <v>4</v>
      </c>
      <c r="H10474" s="4">
        <v>0</v>
      </c>
      <c r="I10474" s="4">
        <v>0</v>
      </c>
      <c r="J10474" s="4">
        <v>0</v>
      </c>
      <c r="K10474">
        <v>4</v>
      </c>
      <c r="L10474" s="4">
        <f t="shared" si="163"/>
        <v>1</v>
      </c>
      <c r="M10474" s="4">
        <v>1</v>
      </c>
    </row>
    <row r="10475" spans="1:13" x14ac:dyDescent="0.3">
      <c r="A10475">
        <v>240651</v>
      </c>
      <c r="B10475" t="s">
        <v>5</v>
      </c>
      <c r="C10475" s="2">
        <v>44340.89851196581</v>
      </c>
      <c r="D10475" s="13">
        <v>44341.848893203882</v>
      </c>
      <c r="E10475" s="4">
        <v>0</v>
      </c>
      <c r="F10475" s="4">
        <v>0</v>
      </c>
      <c r="G10475" s="4">
        <v>1</v>
      </c>
      <c r="H10475" s="4">
        <v>5</v>
      </c>
      <c r="I10475" s="4">
        <v>1</v>
      </c>
      <c r="J10475" s="4">
        <v>4</v>
      </c>
      <c r="K10475">
        <v>11</v>
      </c>
      <c r="L10475" s="4">
        <f t="shared" si="163"/>
        <v>4</v>
      </c>
      <c r="M10475" s="4">
        <v>1</v>
      </c>
    </row>
    <row r="10476" spans="1:13" x14ac:dyDescent="0.3">
      <c r="A10476">
        <v>240703</v>
      </c>
      <c r="B10476" t="s">
        <v>5</v>
      </c>
      <c r="C10476" s="2">
        <v>44286.604221296293</v>
      </c>
      <c r="D10476" s="13">
        <v>44286.636919093849</v>
      </c>
      <c r="E10476" s="4">
        <v>1</v>
      </c>
      <c r="F10476" s="4">
        <v>4</v>
      </c>
      <c r="G10476" s="4">
        <v>0</v>
      </c>
      <c r="H10476" s="4">
        <v>0</v>
      </c>
      <c r="I10476" s="4">
        <v>0</v>
      </c>
      <c r="J10476" s="4">
        <v>0</v>
      </c>
      <c r="K10476">
        <v>5</v>
      </c>
      <c r="L10476" s="4">
        <f t="shared" si="163"/>
        <v>2</v>
      </c>
      <c r="M10476" s="4">
        <v>1</v>
      </c>
    </row>
    <row r="10477" spans="1:13" x14ac:dyDescent="0.3">
      <c r="A10477">
        <v>240721</v>
      </c>
      <c r="B10477" t="s">
        <v>5</v>
      </c>
      <c r="C10477" s="2">
        <v>44379.055120299141</v>
      </c>
      <c r="D10477" s="13">
        <v>44380.006591998048</v>
      </c>
      <c r="E10477" s="4">
        <v>0</v>
      </c>
      <c r="F10477" s="4">
        <v>0</v>
      </c>
      <c r="G10477" s="4">
        <v>0</v>
      </c>
      <c r="H10477" s="4">
        <v>0</v>
      </c>
      <c r="I10477" s="4">
        <v>6</v>
      </c>
      <c r="J10477" s="4">
        <v>2</v>
      </c>
      <c r="K10477">
        <v>8</v>
      </c>
      <c r="L10477" s="4">
        <f t="shared" si="163"/>
        <v>2</v>
      </c>
      <c r="M10477" s="4">
        <v>1</v>
      </c>
    </row>
    <row r="10478" spans="1:13" x14ac:dyDescent="0.3">
      <c r="A10478">
        <v>240748</v>
      </c>
      <c r="B10478" t="s">
        <v>3</v>
      </c>
      <c r="C10478" s="2">
        <v>44302.492040420228</v>
      </c>
      <c r="D10478" s="13">
        <v>44303.651886731393</v>
      </c>
      <c r="E10478" s="4">
        <v>0</v>
      </c>
      <c r="F10478" s="4">
        <v>3</v>
      </c>
      <c r="G10478" s="4">
        <v>6</v>
      </c>
      <c r="H10478" s="4">
        <v>2</v>
      </c>
      <c r="I10478" s="4">
        <v>0</v>
      </c>
      <c r="J10478" s="4">
        <v>0</v>
      </c>
      <c r="K10478">
        <v>11</v>
      </c>
      <c r="L10478" s="4">
        <f t="shared" si="163"/>
        <v>3</v>
      </c>
      <c r="M10478" s="4">
        <v>1</v>
      </c>
    </row>
    <row r="10479" spans="1:13" x14ac:dyDescent="0.3">
      <c r="A10479">
        <v>240749</v>
      </c>
      <c r="B10479" t="s">
        <v>9</v>
      </c>
      <c r="C10479" s="2">
        <v>44392.352330698006</v>
      </c>
      <c r="D10479" s="13">
        <v>44393.53497734628</v>
      </c>
      <c r="E10479" s="4">
        <v>0</v>
      </c>
      <c r="F10479" s="4">
        <v>0</v>
      </c>
      <c r="G10479" s="4">
        <v>0</v>
      </c>
      <c r="H10479" s="4">
        <v>0</v>
      </c>
      <c r="I10479" s="4">
        <v>4</v>
      </c>
      <c r="J10479" s="4">
        <v>0</v>
      </c>
      <c r="K10479">
        <v>4</v>
      </c>
      <c r="L10479" s="4">
        <f t="shared" si="163"/>
        <v>1</v>
      </c>
      <c r="M10479" s="4">
        <v>1</v>
      </c>
    </row>
    <row r="10480" spans="1:13" x14ac:dyDescent="0.3">
      <c r="A10480">
        <v>240754</v>
      </c>
      <c r="B10480" t="s">
        <v>5</v>
      </c>
      <c r="C10480" s="2">
        <v>44363.993867984333</v>
      </c>
      <c r="D10480" s="13">
        <v>44364.978343042072</v>
      </c>
      <c r="E10480" s="4">
        <v>0</v>
      </c>
      <c r="F10480" s="4">
        <v>0</v>
      </c>
      <c r="G10480" s="4">
        <v>0</v>
      </c>
      <c r="H10480" s="4">
        <v>2</v>
      </c>
      <c r="I10480" s="4">
        <v>0</v>
      </c>
      <c r="J10480" s="4">
        <v>0</v>
      </c>
      <c r="K10480">
        <v>2</v>
      </c>
      <c r="L10480" s="4">
        <f t="shared" si="163"/>
        <v>1</v>
      </c>
      <c r="M10480" s="4">
        <v>1</v>
      </c>
    </row>
    <row r="10481" spans="1:13" x14ac:dyDescent="0.3">
      <c r="A10481">
        <v>240765</v>
      </c>
      <c r="B10481" t="s">
        <v>3</v>
      </c>
      <c r="C10481" s="2">
        <v>44429.076073076925</v>
      </c>
      <c r="D10481" s="13">
        <v>44430.086245307779</v>
      </c>
      <c r="E10481" s="4">
        <v>0</v>
      </c>
      <c r="F10481" s="4">
        <v>0</v>
      </c>
      <c r="G10481" s="4">
        <v>0</v>
      </c>
      <c r="H10481" s="4">
        <v>0</v>
      </c>
      <c r="I10481" s="4">
        <v>0</v>
      </c>
      <c r="J10481" s="4">
        <v>1</v>
      </c>
      <c r="K10481">
        <v>1</v>
      </c>
      <c r="L10481" s="4">
        <f t="shared" si="163"/>
        <v>1</v>
      </c>
      <c r="M10481" s="4">
        <v>1</v>
      </c>
    </row>
    <row r="10482" spans="1:13" x14ac:dyDescent="0.3">
      <c r="A10482">
        <v>240777</v>
      </c>
      <c r="B10482" t="s">
        <v>3</v>
      </c>
      <c r="C10482" s="2">
        <v>44300.454489957265</v>
      </c>
      <c r="D10482" s="13">
        <v>44301.656741100327</v>
      </c>
      <c r="E10482" s="4">
        <v>0</v>
      </c>
      <c r="F10482" s="4">
        <v>1</v>
      </c>
      <c r="G10482" s="4">
        <v>0</v>
      </c>
      <c r="H10482" s="4">
        <v>0</v>
      </c>
      <c r="I10482" s="4">
        <v>0</v>
      </c>
      <c r="J10482" s="4">
        <v>0</v>
      </c>
      <c r="K10482">
        <v>1</v>
      </c>
      <c r="L10482" s="4">
        <f t="shared" si="163"/>
        <v>1</v>
      </c>
      <c r="M10482" s="4">
        <v>1</v>
      </c>
    </row>
    <row r="10483" spans="1:13" x14ac:dyDescent="0.3">
      <c r="A10483">
        <v>240786</v>
      </c>
      <c r="B10483" t="s">
        <v>12</v>
      </c>
      <c r="C10483" s="2">
        <v>44322.074999999997</v>
      </c>
      <c r="D10483" s="13"/>
      <c r="E10483" s="4">
        <v>0</v>
      </c>
      <c r="F10483" s="4">
        <v>0</v>
      </c>
      <c r="G10483" s="4">
        <v>0</v>
      </c>
      <c r="H10483" s="4">
        <v>0</v>
      </c>
      <c r="I10483" s="4">
        <v>0</v>
      </c>
      <c r="J10483" s="4">
        <v>0</v>
      </c>
      <c r="K10483">
        <v>0</v>
      </c>
      <c r="L10483" s="4">
        <f t="shared" si="163"/>
        <v>0</v>
      </c>
    </row>
    <row r="10484" spans="1:13" x14ac:dyDescent="0.3">
      <c r="A10484">
        <v>240805</v>
      </c>
      <c r="B10484" t="s">
        <v>2</v>
      </c>
      <c r="C10484" s="2">
        <v>44371.312824252142</v>
      </c>
      <c r="D10484" s="13">
        <v>44372.021627831717</v>
      </c>
      <c r="E10484" s="4">
        <v>0</v>
      </c>
      <c r="F10484" s="4">
        <v>0</v>
      </c>
      <c r="G10484" s="4">
        <v>0</v>
      </c>
      <c r="H10484" s="4">
        <v>1</v>
      </c>
      <c r="I10484" s="4">
        <v>4</v>
      </c>
      <c r="J10484" s="4">
        <v>5</v>
      </c>
      <c r="K10484">
        <v>10</v>
      </c>
      <c r="L10484" s="4">
        <f t="shared" si="163"/>
        <v>3</v>
      </c>
      <c r="M10484" s="4">
        <v>1</v>
      </c>
    </row>
    <row r="10485" spans="1:13" x14ac:dyDescent="0.3">
      <c r="A10485">
        <v>240808</v>
      </c>
      <c r="B10485" t="s">
        <v>3</v>
      </c>
      <c r="C10485" s="2">
        <v>44352.556909686609</v>
      </c>
      <c r="D10485" s="13">
        <v>44353.098147526478</v>
      </c>
      <c r="E10485" s="4">
        <v>0</v>
      </c>
      <c r="F10485" s="4">
        <v>0</v>
      </c>
      <c r="G10485" s="4">
        <v>0</v>
      </c>
      <c r="H10485" s="4">
        <v>8</v>
      </c>
      <c r="I10485" s="4">
        <v>3</v>
      </c>
      <c r="J10485" s="4">
        <v>2</v>
      </c>
      <c r="K10485">
        <v>13</v>
      </c>
      <c r="L10485" s="4">
        <f t="shared" si="163"/>
        <v>3</v>
      </c>
      <c r="M10485" s="4">
        <v>1</v>
      </c>
    </row>
    <row r="10486" spans="1:13" x14ac:dyDescent="0.3">
      <c r="A10486">
        <v>240850</v>
      </c>
      <c r="B10486" t="s">
        <v>3</v>
      </c>
      <c r="C10486" s="2">
        <v>44313.922677029914</v>
      </c>
      <c r="D10486" s="13">
        <v>44314.616288025893</v>
      </c>
      <c r="E10486" s="4">
        <v>0</v>
      </c>
      <c r="F10486" s="4">
        <v>1</v>
      </c>
      <c r="G10486" s="4">
        <v>3</v>
      </c>
      <c r="H10486" s="4">
        <v>3</v>
      </c>
      <c r="I10486" s="4">
        <v>4</v>
      </c>
      <c r="J10486" s="4">
        <v>3</v>
      </c>
      <c r="K10486">
        <v>14</v>
      </c>
      <c r="L10486" s="4">
        <f t="shared" si="163"/>
        <v>5</v>
      </c>
      <c r="M10486" s="4">
        <v>1</v>
      </c>
    </row>
    <row r="10487" spans="1:13" x14ac:dyDescent="0.3">
      <c r="A10487">
        <v>240873</v>
      </c>
      <c r="B10487" t="s">
        <v>7</v>
      </c>
      <c r="C10487" s="2">
        <v>44316.243278205126</v>
      </c>
      <c r="D10487" s="13">
        <v>44316.77041423948</v>
      </c>
      <c r="E10487" s="4">
        <v>0</v>
      </c>
      <c r="F10487" s="4">
        <v>1</v>
      </c>
      <c r="G10487" s="4">
        <v>9</v>
      </c>
      <c r="H10487" s="4">
        <v>3</v>
      </c>
      <c r="I10487" s="4">
        <v>2</v>
      </c>
      <c r="J10487" s="4">
        <v>0</v>
      </c>
      <c r="K10487">
        <v>15</v>
      </c>
      <c r="L10487" s="4">
        <f t="shared" si="163"/>
        <v>4</v>
      </c>
      <c r="M10487" s="4">
        <v>1</v>
      </c>
    </row>
    <row r="10488" spans="1:13" x14ac:dyDescent="0.3">
      <c r="A10488">
        <v>240891</v>
      </c>
      <c r="B10488" t="s">
        <v>7</v>
      </c>
      <c r="C10488" s="2">
        <v>44390.011436289176</v>
      </c>
      <c r="D10488" s="13">
        <v>44390.710543689318</v>
      </c>
      <c r="E10488" s="4">
        <v>0</v>
      </c>
      <c r="F10488" s="4">
        <v>0</v>
      </c>
      <c r="G10488" s="4">
        <v>0</v>
      </c>
      <c r="H10488" s="4">
        <v>0</v>
      </c>
      <c r="I10488" s="4">
        <v>3</v>
      </c>
      <c r="J10488" s="4">
        <v>0</v>
      </c>
      <c r="K10488">
        <v>3</v>
      </c>
      <c r="L10488" s="4">
        <f t="shared" si="163"/>
        <v>1</v>
      </c>
      <c r="M10488" s="4">
        <v>1</v>
      </c>
    </row>
    <row r="10489" spans="1:13" x14ac:dyDescent="0.3">
      <c r="A10489">
        <v>240913</v>
      </c>
      <c r="B10489" t="s">
        <v>11</v>
      </c>
      <c r="C10489" s="2">
        <v>44345.341218233625</v>
      </c>
      <c r="D10489" s="13">
        <v>44346.128423948219</v>
      </c>
      <c r="E10489" s="4">
        <v>0</v>
      </c>
      <c r="F10489" s="4">
        <v>0</v>
      </c>
      <c r="G10489" s="4">
        <v>1</v>
      </c>
      <c r="H10489" s="4">
        <v>5</v>
      </c>
      <c r="I10489" s="4">
        <v>5</v>
      </c>
      <c r="J10489" s="4">
        <v>0</v>
      </c>
      <c r="K10489">
        <v>11</v>
      </c>
      <c r="L10489" s="4">
        <f t="shared" si="163"/>
        <v>3</v>
      </c>
      <c r="M10489" s="4">
        <v>1</v>
      </c>
    </row>
    <row r="10490" spans="1:13" x14ac:dyDescent="0.3">
      <c r="A10490">
        <v>240930</v>
      </c>
      <c r="B10490" t="s">
        <v>2</v>
      </c>
      <c r="C10490" s="2">
        <v>44326.15303906695</v>
      </c>
      <c r="D10490" s="13">
        <v>44326.916449838187</v>
      </c>
      <c r="E10490" s="4">
        <v>0</v>
      </c>
      <c r="F10490" s="4">
        <v>0</v>
      </c>
      <c r="G10490" s="4">
        <v>3</v>
      </c>
      <c r="H10490" s="4">
        <v>3</v>
      </c>
      <c r="I10490" s="4">
        <v>6</v>
      </c>
      <c r="J10490" s="4">
        <v>2</v>
      </c>
      <c r="K10490">
        <v>14</v>
      </c>
      <c r="L10490" s="4">
        <f t="shared" si="163"/>
        <v>4</v>
      </c>
      <c r="M10490" s="4">
        <v>1</v>
      </c>
    </row>
    <row r="10491" spans="1:13" x14ac:dyDescent="0.3">
      <c r="A10491">
        <v>240962</v>
      </c>
      <c r="B10491" t="s">
        <v>10</v>
      </c>
      <c r="C10491" s="2">
        <v>44312.435569836183</v>
      </c>
      <c r="D10491" s="13">
        <v>44313.388941747573</v>
      </c>
      <c r="E10491" s="4">
        <v>0</v>
      </c>
      <c r="F10491" s="4">
        <v>2</v>
      </c>
      <c r="G10491" s="4">
        <v>5</v>
      </c>
      <c r="H10491" s="4">
        <v>5</v>
      </c>
      <c r="I10491" s="4">
        <v>3</v>
      </c>
      <c r="J10491" s="4">
        <v>3</v>
      </c>
      <c r="K10491">
        <v>18</v>
      </c>
      <c r="L10491" s="4">
        <f t="shared" si="163"/>
        <v>5</v>
      </c>
      <c r="M10491" s="4">
        <v>1</v>
      </c>
    </row>
    <row r="10492" spans="1:13" x14ac:dyDescent="0.3">
      <c r="A10492">
        <v>240964</v>
      </c>
      <c r="B10492" t="s">
        <v>2</v>
      </c>
      <c r="C10492" s="2">
        <v>44340.973551317664</v>
      </c>
      <c r="D10492" s="13">
        <v>44341.950430420715</v>
      </c>
      <c r="E10492" s="4">
        <v>0</v>
      </c>
      <c r="F10492" s="4">
        <v>0</v>
      </c>
      <c r="G10492" s="4">
        <v>2</v>
      </c>
      <c r="H10492" s="4">
        <v>6</v>
      </c>
      <c r="I10492" s="4">
        <v>3</v>
      </c>
      <c r="J10492" s="4">
        <v>4</v>
      </c>
      <c r="K10492">
        <v>15</v>
      </c>
      <c r="L10492" s="4">
        <f t="shared" si="163"/>
        <v>4</v>
      </c>
      <c r="M10492" s="4">
        <v>1</v>
      </c>
    </row>
    <row r="10493" spans="1:13" x14ac:dyDescent="0.3">
      <c r="A10493">
        <v>240981</v>
      </c>
      <c r="B10493" t="s">
        <v>3</v>
      </c>
      <c r="C10493" s="2">
        <v>44339.460529772077</v>
      </c>
      <c r="D10493" s="13">
        <v>44340.642177993526</v>
      </c>
      <c r="E10493" s="4">
        <v>0</v>
      </c>
      <c r="F10493" s="4">
        <v>0</v>
      </c>
      <c r="G10493" s="4">
        <v>1</v>
      </c>
      <c r="H10493" s="4">
        <v>3</v>
      </c>
      <c r="I10493" s="4">
        <v>0</v>
      </c>
      <c r="J10493" s="4">
        <v>0</v>
      </c>
      <c r="K10493">
        <v>4</v>
      </c>
      <c r="L10493" s="4">
        <f t="shared" si="163"/>
        <v>2</v>
      </c>
      <c r="M10493" s="4">
        <v>1</v>
      </c>
    </row>
    <row r="10494" spans="1:13" x14ac:dyDescent="0.3">
      <c r="A10494">
        <v>241000</v>
      </c>
      <c r="B10494" t="s">
        <v>7</v>
      </c>
      <c r="C10494" s="2">
        <v>44294.90515922365</v>
      </c>
      <c r="D10494" s="13">
        <v>44295.432999999997</v>
      </c>
      <c r="E10494" s="4">
        <v>0</v>
      </c>
      <c r="F10494" s="4">
        <v>3</v>
      </c>
      <c r="G10494" s="4">
        <v>2</v>
      </c>
      <c r="H10494" s="4">
        <v>4</v>
      </c>
      <c r="I10494" s="4">
        <v>4</v>
      </c>
      <c r="J10494" s="4">
        <v>3</v>
      </c>
      <c r="K10494">
        <v>16</v>
      </c>
      <c r="L10494" s="4">
        <f t="shared" si="163"/>
        <v>5</v>
      </c>
      <c r="M10494" s="4">
        <v>1</v>
      </c>
    </row>
    <row r="10495" spans="1:13" x14ac:dyDescent="0.3">
      <c r="A10495">
        <v>241050</v>
      </c>
      <c r="B10495" t="s">
        <v>2</v>
      </c>
      <c r="C10495" s="2">
        <v>44309.057774252135</v>
      </c>
      <c r="D10495" s="13">
        <v>44309.785381877024</v>
      </c>
      <c r="E10495" s="4">
        <v>0</v>
      </c>
      <c r="F10495" s="4">
        <v>2</v>
      </c>
      <c r="G10495" s="4">
        <v>3</v>
      </c>
      <c r="H10495" s="4">
        <v>1</v>
      </c>
      <c r="I10495" s="4">
        <v>0</v>
      </c>
      <c r="J10495" s="4">
        <v>0</v>
      </c>
      <c r="K10495">
        <v>6</v>
      </c>
      <c r="L10495" s="4">
        <f t="shared" si="163"/>
        <v>3</v>
      </c>
      <c r="M10495" s="4">
        <v>1</v>
      </c>
    </row>
    <row r="10496" spans="1:13" x14ac:dyDescent="0.3">
      <c r="A10496">
        <v>241079</v>
      </c>
      <c r="B10496" t="s">
        <v>5</v>
      </c>
      <c r="C10496" s="2">
        <v>44401.750665028492</v>
      </c>
      <c r="D10496" s="13">
        <v>44402.061128574482</v>
      </c>
      <c r="E10496" s="4">
        <v>0</v>
      </c>
      <c r="F10496" s="4">
        <v>0</v>
      </c>
      <c r="G10496" s="4">
        <v>0</v>
      </c>
      <c r="H10496" s="4">
        <v>0</v>
      </c>
      <c r="I10496" s="4">
        <v>1</v>
      </c>
      <c r="J10496" s="4">
        <v>0</v>
      </c>
      <c r="K10496">
        <v>1</v>
      </c>
      <c r="L10496" s="4">
        <f t="shared" si="163"/>
        <v>1</v>
      </c>
      <c r="M10496" s="4">
        <v>1</v>
      </c>
    </row>
    <row r="10497" spans="1:13" x14ac:dyDescent="0.3">
      <c r="A10497">
        <v>241082</v>
      </c>
      <c r="B10497" t="s">
        <v>2</v>
      </c>
      <c r="C10497" s="2">
        <v>44309.935419836183</v>
      </c>
      <c r="D10497" s="13">
        <v>44310.887691885131</v>
      </c>
      <c r="E10497" s="4">
        <v>0</v>
      </c>
      <c r="F10497" s="4">
        <v>2</v>
      </c>
      <c r="G10497" s="4">
        <v>7</v>
      </c>
      <c r="H10497" s="4">
        <v>2</v>
      </c>
      <c r="I10497" s="4">
        <v>4</v>
      </c>
      <c r="J10497" s="4">
        <v>6</v>
      </c>
      <c r="K10497">
        <v>21</v>
      </c>
      <c r="L10497" s="4">
        <f t="shared" si="163"/>
        <v>5</v>
      </c>
      <c r="M10497" s="4">
        <v>1</v>
      </c>
    </row>
    <row r="10498" spans="1:13" x14ac:dyDescent="0.3">
      <c r="A10498">
        <v>241083</v>
      </c>
      <c r="B10498" t="s">
        <v>2</v>
      </c>
      <c r="C10498" s="2">
        <v>44326.832999999999</v>
      </c>
      <c r="D10498" s="13"/>
      <c r="E10498" s="4">
        <v>0</v>
      </c>
      <c r="F10498" s="4">
        <v>0</v>
      </c>
      <c r="G10498" s="4">
        <v>0</v>
      </c>
      <c r="H10498" s="4">
        <v>0</v>
      </c>
      <c r="I10498" s="4">
        <v>0</v>
      </c>
      <c r="J10498" s="4">
        <v>0</v>
      </c>
      <c r="K10498">
        <v>0</v>
      </c>
      <c r="L10498" s="4">
        <f t="shared" si="163"/>
        <v>0</v>
      </c>
    </row>
    <row r="10499" spans="1:13" x14ac:dyDescent="0.3">
      <c r="A10499">
        <v>241101</v>
      </c>
      <c r="B10499" t="s">
        <v>5</v>
      </c>
      <c r="C10499" s="2">
        <v>44311.367051068373</v>
      </c>
      <c r="D10499" s="13">
        <v>44312.536595469253</v>
      </c>
      <c r="E10499" s="4">
        <v>0</v>
      </c>
      <c r="F10499" s="4">
        <v>3</v>
      </c>
      <c r="G10499" s="4">
        <v>3</v>
      </c>
      <c r="H10499" s="4">
        <v>4</v>
      </c>
      <c r="I10499" s="4">
        <v>7</v>
      </c>
      <c r="J10499" s="4">
        <v>0</v>
      </c>
      <c r="K10499">
        <v>17</v>
      </c>
      <c r="L10499" s="4">
        <f t="shared" ref="L10499:L10562" si="164">COUNTIF(E10499:J10499,"&gt;0")</f>
        <v>4</v>
      </c>
      <c r="M10499" s="4">
        <v>1</v>
      </c>
    </row>
    <row r="10500" spans="1:13" x14ac:dyDescent="0.3">
      <c r="A10500">
        <v>241109</v>
      </c>
      <c r="B10500" t="s">
        <v>8</v>
      </c>
      <c r="C10500" s="2">
        <v>44310.273480982905</v>
      </c>
      <c r="D10500" s="13">
        <v>44310.766319772942</v>
      </c>
      <c r="E10500" s="4">
        <v>0</v>
      </c>
      <c r="F10500" s="4">
        <v>3</v>
      </c>
      <c r="G10500" s="4">
        <v>5</v>
      </c>
      <c r="H10500" s="4">
        <v>4</v>
      </c>
      <c r="I10500" s="4">
        <v>1</v>
      </c>
      <c r="J10500" s="4">
        <v>2</v>
      </c>
      <c r="K10500">
        <v>15</v>
      </c>
      <c r="L10500" s="4">
        <f t="shared" si="164"/>
        <v>5</v>
      </c>
      <c r="M10500" s="4">
        <v>1</v>
      </c>
    </row>
    <row r="10501" spans="1:13" x14ac:dyDescent="0.3">
      <c r="A10501">
        <v>241117</v>
      </c>
      <c r="B10501" t="s">
        <v>13</v>
      </c>
      <c r="C10501" s="2">
        <v>44397.652218019946</v>
      </c>
      <c r="D10501" s="13">
        <v>44398.130851132686</v>
      </c>
      <c r="E10501" s="4">
        <v>0</v>
      </c>
      <c r="F10501" s="4">
        <v>0</v>
      </c>
      <c r="G10501" s="4">
        <v>0</v>
      </c>
      <c r="H10501" s="4">
        <v>0</v>
      </c>
      <c r="I10501" s="4">
        <v>6</v>
      </c>
      <c r="J10501" s="4">
        <v>4</v>
      </c>
      <c r="K10501">
        <v>10</v>
      </c>
      <c r="L10501" s="4">
        <f t="shared" si="164"/>
        <v>2</v>
      </c>
      <c r="M10501" s="4">
        <v>1</v>
      </c>
    </row>
    <row r="10502" spans="1:13" x14ac:dyDescent="0.3">
      <c r="A10502">
        <v>241126</v>
      </c>
      <c r="B10502" t="s">
        <v>5</v>
      </c>
      <c r="C10502" s="2">
        <v>44316.249477029924</v>
      </c>
      <c r="D10502" s="13">
        <v>44316.963779935271</v>
      </c>
      <c r="E10502" s="4">
        <v>0</v>
      </c>
      <c r="F10502" s="4">
        <v>1</v>
      </c>
      <c r="G10502" s="4">
        <v>6</v>
      </c>
      <c r="H10502" s="4">
        <v>6</v>
      </c>
      <c r="I10502" s="4">
        <v>4</v>
      </c>
      <c r="J10502" s="4">
        <v>0</v>
      </c>
      <c r="K10502">
        <v>17</v>
      </c>
      <c r="L10502" s="4">
        <f t="shared" si="164"/>
        <v>4</v>
      </c>
      <c r="M10502" s="4">
        <v>1</v>
      </c>
    </row>
    <row r="10503" spans="1:13" x14ac:dyDescent="0.3">
      <c r="A10503">
        <v>241157</v>
      </c>
      <c r="B10503" t="s">
        <v>2</v>
      </c>
      <c r="C10503" s="2">
        <v>44345.136858511396</v>
      </c>
      <c r="D10503" s="13">
        <v>44345.900268608413</v>
      </c>
      <c r="E10503" s="4">
        <v>0</v>
      </c>
      <c r="F10503" s="4">
        <v>0</v>
      </c>
      <c r="G10503" s="4">
        <v>1</v>
      </c>
      <c r="H10503" s="4">
        <v>3</v>
      </c>
      <c r="I10503" s="4">
        <v>0</v>
      </c>
      <c r="J10503" s="4">
        <v>0</v>
      </c>
      <c r="K10503">
        <v>4</v>
      </c>
      <c r="L10503" s="4">
        <f t="shared" si="164"/>
        <v>2</v>
      </c>
      <c r="M10503" s="4">
        <v>1</v>
      </c>
    </row>
    <row r="10504" spans="1:13" x14ac:dyDescent="0.3">
      <c r="A10504">
        <v>241177</v>
      </c>
      <c r="B10504" t="s">
        <v>7</v>
      </c>
      <c r="C10504" s="2">
        <v>44317.053380733618</v>
      </c>
      <c r="D10504" s="13">
        <v>44317.812485436894</v>
      </c>
      <c r="E10504" s="4">
        <v>0</v>
      </c>
      <c r="F10504" s="4">
        <v>0</v>
      </c>
      <c r="G10504" s="4">
        <v>4</v>
      </c>
      <c r="H10504" s="4">
        <v>2</v>
      </c>
      <c r="I10504" s="4">
        <v>0</v>
      </c>
      <c r="J10504" s="4">
        <v>0</v>
      </c>
      <c r="K10504">
        <v>6</v>
      </c>
      <c r="L10504" s="4">
        <f t="shared" si="164"/>
        <v>2</v>
      </c>
      <c r="M10504" s="4">
        <v>1</v>
      </c>
    </row>
    <row r="10505" spans="1:13" x14ac:dyDescent="0.3">
      <c r="A10505">
        <v>241183</v>
      </c>
      <c r="B10505" t="s">
        <v>12</v>
      </c>
      <c r="C10505" s="2">
        <v>44327.443089957262</v>
      </c>
      <c r="D10505" s="13">
        <v>44328.656741100327</v>
      </c>
      <c r="E10505" s="4">
        <v>0</v>
      </c>
      <c r="F10505" s="4">
        <v>0</v>
      </c>
      <c r="G10505" s="4">
        <v>3</v>
      </c>
      <c r="H10505" s="4">
        <v>4</v>
      </c>
      <c r="I10505" s="4">
        <v>0</v>
      </c>
      <c r="J10505" s="4">
        <v>0</v>
      </c>
      <c r="K10505">
        <v>7</v>
      </c>
      <c r="L10505" s="4">
        <f t="shared" si="164"/>
        <v>2</v>
      </c>
      <c r="M10505" s="4">
        <v>1</v>
      </c>
    </row>
    <row r="10506" spans="1:13" x14ac:dyDescent="0.3">
      <c r="A10506">
        <v>241191</v>
      </c>
      <c r="B10506" t="s">
        <v>18</v>
      </c>
      <c r="C10506" s="2">
        <v>44357.335691844732</v>
      </c>
      <c r="D10506" s="13">
        <v>44358.108601941742</v>
      </c>
      <c r="E10506" s="4">
        <v>0</v>
      </c>
      <c r="F10506" s="4">
        <v>0</v>
      </c>
      <c r="G10506" s="4">
        <v>0</v>
      </c>
      <c r="H10506" s="4">
        <v>3</v>
      </c>
      <c r="I10506" s="4">
        <v>4</v>
      </c>
      <c r="J10506" s="4">
        <v>4</v>
      </c>
      <c r="K10506">
        <v>11</v>
      </c>
      <c r="L10506" s="4">
        <f t="shared" si="164"/>
        <v>3</v>
      </c>
      <c r="M10506" s="4">
        <v>1</v>
      </c>
    </row>
    <row r="10507" spans="1:13" x14ac:dyDescent="0.3">
      <c r="A10507">
        <v>241198</v>
      </c>
      <c r="B10507" t="s">
        <v>2</v>
      </c>
      <c r="C10507" s="2">
        <v>44347.171694871795</v>
      </c>
      <c r="D10507" s="13">
        <v>44347.703333333338</v>
      </c>
      <c r="E10507" s="4">
        <v>0</v>
      </c>
      <c r="F10507" s="4">
        <v>0</v>
      </c>
      <c r="G10507" s="4">
        <v>1</v>
      </c>
      <c r="H10507" s="4">
        <v>3</v>
      </c>
      <c r="I10507" s="4">
        <v>3</v>
      </c>
      <c r="J10507" s="4">
        <v>6</v>
      </c>
      <c r="K10507">
        <v>13</v>
      </c>
      <c r="L10507" s="4">
        <f t="shared" si="164"/>
        <v>4</v>
      </c>
      <c r="M10507" s="4">
        <v>1</v>
      </c>
    </row>
    <row r="10508" spans="1:13" x14ac:dyDescent="0.3">
      <c r="A10508">
        <v>241211</v>
      </c>
      <c r="B10508" t="s">
        <v>2</v>
      </c>
      <c r="C10508" s="2">
        <v>44387.12545178063</v>
      </c>
      <c r="D10508" s="13">
        <v>44388.069333333333</v>
      </c>
      <c r="E10508" s="4">
        <v>0</v>
      </c>
      <c r="F10508" s="4">
        <v>0</v>
      </c>
      <c r="G10508" s="4">
        <v>0</v>
      </c>
      <c r="H10508" s="4">
        <v>0</v>
      </c>
      <c r="I10508" s="4">
        <v>3</v>
      </c>
      <c r="J10508" s="4">
        <v>7</v>
      </c>
      <c r="K10508">
        <v>10</v>
      </c>
      <c r="L10508" s="4">
        <f t="shared" si="164"/>
        <v>2</v>
      </c>
      <c r="M10508" s="4">
        <v>1</v>
      </c>
    </row>
    <row r="10509" spans="1:13" x14ac:dyDescent="0.3">
      <c r="A10509">
        <v>241235</v>
      </c>
      <c r="B10509" t="s">
        <v>3</v>
      </c>
      <c r="C10509" s="2">
        <v>44408.252518447291</v>
      </c>
      <c r="D10509" s="13">
        <v>44409.271000000001</v>
      </c>
      <c r="E10509" s="4">
        <v>0</v>
      </c>
      <c r="F10509" s="4">
        <v>0</v>
      </c>
      <c r="G10509" s="4">
        <v>0</v>
      </c>
      <c r="H10509" s="4">
        <v>0</v>
      </c>
      <c r="I10509" s="4">
        <v>0</v>
      </c>
      <c r="J10509" s="4">
        <v>3</v>
      </c>
      <c r="K10509">
        <v>3</v>
      </c>
      <c r="L10509" s="4">
        <f t="shared" si="164"/>
        <v>1</v>
      </c>
      <c r="M10509" s="4">
        <v>1</v>
      </c>
    </row>
    <row r="10510" spans="1:13" x14ac:dyDescent="0.3">
      <c r="A10510">
        <v>241272</v>
      </c>
      <c r="B10510" t="s">
        <v>12</v>
      </c>
      <c r="C10510" s="2">
        <v>44402.727371688037</v>
      </c>
      <c r="D10510" s="13">
        <v>44403.702048543695</v>
      </c>
      <c r="E10510" s="4">
        <v>0</v>
      </c>
      <c r="F10510" s="4">
        <v>0</v>
      </c>
      <c r="G10510" s="4">
        <v>0</v>
      </c>
      <c r="H10510" s="4">
        <v>0</v>
      </c>
      <c r="I10510" s="4">
        <v>2</v>
      </c>
      <c r="J10510" s="4">
        <v>2</v>
      </c>
      <c r="K10510">
        <v>4</v>
      </c>
      <c r="L10510" s="4">
        <f t="shared" si="164"/>
        <v>2</v>
      </c>
      <c r="M10510" s="4">
        <v>1</v>
      </c>
    </row>
    <row r="10511" spans="1:13" x14ac:dyDescent="0.3">
      <c r="A10511">
        <v>241275</v>
      </c>
      <c r="B10511" t="s">
        <v>2</v>
      </c>
      <c r="C10511" s="2">
        <v>44306.734753347584</v>
      </c>
      <c r="D10511" s="13">
        <v>44308.442333333332</v>
      </c>
      <c r="E10511" s="4">
        <v>0</v>
      </c>
      <c r="F10511" s="4">
        <v>2</v>
      </c>
      <c r="G10511" s="4">
        <v>5</v>
      </c>
      <c r="H10511" s="4">
        <v>4</v>
      </c>
      <c r="I10511" s="4">
        <v>3</v>
      </c>
      <c r="J10511" s="4">
        <v>3</v>
      </c>
      <c r="K10511">
        <v>17</v>
      </c>
      <c r="L10511" s="4">
        <f t="shared" si="164"/>
        <v>5</v>
      </c>
      <c r="M10511" s="4">
        <v>1</v>
      </c>
    </row>
    <row r="10512" spans="1:13" x14ac:dyDescent="0.3">
      <c r="A10512">
        <v>241470</v>
      </c>
      <c r="B10512" t="s">
        <v>7</v>
      </c>
      <c r="C10512" s="2">
        <v>44317.545950178064</v>
      </c>
      <c r="D10512" s="13">
        <v>44318.272560808131</v>
      </c>
      <c r="E10512" s="4">
        <v>0</v>
      </c>
      <c r="F10512" s="4">
        <v>0</v>
      </c>
      <c r="G10512" s="4">
        <v>4</v>
      </c>
      <c r="H10512" s="4">
        <v>6</v>
      </c>
      <c r="I10512" s="4">
        <v>3</v>
      </c>
      <c r="J10512" s="4">
        <v>0</v>
      </c>
      <c r="K10512">
        <v>13</v>
      </c>
      <c r="L10512" s="4">
        <f t="shared" si="164"/>
        <v>3</v>
      </c>
      <c r="M10512" s="4">
        <v>1</v>
      </c>
    </row>
    <row r="10513" spans="1:13" x14ac:dyDescent="0.3">
      <c r="A10513">
        <v>241532</v>
      </c>
      <c r="B10513" t="s">
        <v>3</v>
      </c>
      <c r="C10513" s="2">
        <v>44300.369736004272</v>
      </c>
      <c r="D10513" s="13">
        <v>44301.755446601943</v>
      </c>
      <c r="E10513" s="4">
        <v>0</v>
      </c>
      <c r="F10513" s="4">
        <v>4</v>
      </c>
      <c r="G10513" s="4">
        <v>4</v>
      </c>
      <c r="H10513" s="4">
        <v>0</v>
      </c>
      <c r="I10513" s="4">
        <v>0</v>
      </c>
      <c r="J10513" s="4">
        <v>0</v>
      </c>
      <c r="K10513">
        <v>8</v>
      </c>
      <c r="L10513" s="4">
        <f t="shared" si="164"/>
        <v>2</v>
      </c>
      <c r="M10513" s="4">
        <v>1</v>
      </c>
    </row>
    <row r="10514" spans="1:13" x14ac:dyDescent="0.3">
      <c r="A10514">
        <v>241542</v>
      </c>
      <c r="B10514" t="s">
        <v>3</v>
      </c>
      <c r="C10514" s="2">
        <v>44367.784184686607</v>
      </c>
      <c r="D10514" s="13">
        <v>44368.29751779935</v>
      </c>
      <c r="E10514" s="4">
        <v>0</v>
      </c>
      <c r="F10514" s="4">
        <v>0</v>
      </c>
      <c r="G10514" s="4">
        <v>0</v>
      </c>
      <c r="H10514" s="4">
        <v>1</v>
      </c>
      <c r="I10514" s="4">
        <v>4</v>
      </c>
      <c r="J10514" s="4">
        <v>1</v>
      </c>
      <c r="K10514">
        <v>6</v>
      </c>
      <c r="L10514" s="4">
        <f t="shared" si="164"/>
        <v>3</v>
      </c>
      <c r="M10514" s="4">
        <v>1</v>
      </c>
    </row>
    <row r="10515" spans="1:13" x14ac:dyDescent="0.3">
      <c r="A10515">
        <v>241567</v>
      </c>
      <c r="B10515" t="s">
        <v>2</v>
      </c>
      <c r="C10515" s="2">
        <v>44315.470452457266</v>
      </c>
      <c r="D10515" s="13">
        <v>44316.688294498381</v>
      </c>
      <c r="E10515" s="4">
        <v>0</v>
      </c>
      <c r="F10515" s="4">
        <v>1</v>
      </c>
      <c r="G10515" s="4">
        <v>5</v>
      </c>
      <c r="H10515" s="4">
        <v>2</v>
      </c>
      <c r="I10515" s="4">
        <v>0</v>
      </c>
      <c r="J10515" s="4">
        <v>0</v>
      </c>
      <c r="K10515">
        <v>8</v>
      </c>
      <c r="L10515" s="4">
        <f t="shared" si="164"/>
        <v>3</v>
      </c>
      <c r="M10515" s="4">
        <v>1</v>
      </c>
    </row>
    <row r="10516" spans="1:13" x14ac:dyDescent="0.3">
      <c r="A10516">
        <v>241573</v>
      </c>
      <c r="B10516" t="s">
        <v>2</v>
      </c>
      <c r="C10516" s="2">
        <v>44396.761811253564</v>
      </c>
      <c r="D10516" s="13">
        <v>44397.926158576054</v>
      </c>
      <c r="E10516" s="4">
        <v>0</v>
      </c>
      <c r="F10516" s="4">
        <v>0</v>
      </c>
      <c r="G10516" s="4">
        <v>0</v>
      </c>
      <c r="H10516" s="4">
        <v>0</v>
      </c>
      <c r="I10516" s="4">
        <v>3</v>
      </c>
      <c r="J10516" s="4">
        <v>3</v>
      </c>
      <c r="K10516">
        <v>6</v>
      </c>
      <c r="L10516" s="4">
        <f t="shared" si="164"/>
        <v>2</v>
      </c>
      <c r="M10516" s="4">
        <v>1</v>
      </c>
    </row>
    <row r="10517" spans="1:13" x14ac:dyDescent="0.3">
      <c r="A10517">
        <v>241595</v>
      </c>
      <c r="B10517" t="s">
        <v>7</v>
      </c>
      <c r="C10517" s="2">
        <v>44334.133084223649</v>
      </c>
      <c r="D10517" s="13">
        <v>44334.691126213591</v>
      </c>
      <c r="E10517" s="4">
        <v>0</v>
      </c>
      <c r="F10517" s="4">
        <v>0</v>
      </c>
      <c r="G10517" s="4">
        <v>3</v>
      </c>
      <c r="H10517" s="4">
        <v>6</v>
      </c>
      <c r="I10517" s="4">
        <v>2</v>
      </c>
      <c r="J10517" s="4">
        <v>0</v>
      </c>
      <c r="K10517">
        <v>11</v>
      </c>
      <c r="L10517" s="4">
        <f t="shared" si="164"/>
        <v>3</v>
      </c>
      <c r="M10517" s="4">
        <v>1</v>
      </c>
    </row>
    <row r="10518" spans="1:13" x14ac:dyDescent="0.3">
      <c r="A10518">
        <v>241616</v>
      </c>
      <c r="B10518" t="s">
        <v>3</v>
      </c>
      <c r="C10518" s="2">
        <v>44343.570976068375</v>
      </c>
      <c r="D10518" s="13">
        <v>44344.779718446604</v>
      </c>
      <c r="E10518" s="4">
        <v>0</v>
      </c>
      <c r="F10518" s="4">
        <v>0</v>
      </c>
      <c r="G10518" s="4">
        <v>1</v>
      </c>
      <c r="H10518" s="4">
        <v>3</v>
      </c>
      <c r="I10518" s="4">
        <v>2</v>
      </c>
      <c r="J10518" s="4">
        <v>3</v>
      </c>
      <c r="K10518">
        <v>9</v>
      </c>
      <c r="L10518" s="4">
        <f t="shared" si="164"/>
        <v>4</v>
      </c>
      <c r="M10518" s="4">
        <v>1</v>
      </c>
    </row>
    <row r="10519" spans="1:13" x14ac:dyDescent="0.3">
      <c r="A10519">
        <v>241656</v>
      </c>
      <c r="B10519" t="s">
        <v>2</v>
      </c>
      <c r="C10519" s="2">
        <v>44343.162391809121</v>
      </c>
      <c r="D10519" s="13">
        <v>44344.382333333335</v>
      </c>
      <c r="E10519" s="4">
        <v>0</v>
      </c>
      <c r="F10519" s="4">
        <v>0</v>
      </c>
      <c r="G10519" s="4">
        <v>2</v>
      </c>
      <c r="H10519" s="4">
        <v>4</v>
      </c>
      <c r="I10519" s="4">
        <v>2</v>
      </c>
      <c r="J10519" s="4">
        <v>1</v>
      </c>
      <c r="K10519">
        <v>9</v>
      </c>
      <c r="L10519" s="4">
        <f t="shared" si="164"/>
        <v>4</v>
      </c>
      <c r="M10519" s="4">
        <v>1</v>
      </c>
    </row>
    <row r="10520" spans="1:13" x14ac:dyDescent="0.3">
      <c r="A10520">
        <v>241822</v>
      </c>
      <c r="B10520" t="s">
        <v>7</v>
      </c>
      <c r="C10520" s="2">
        <v>44343.810581125355</v>
      </c>
      <c r="D10520" s="13">
        <v>44345.51636893204</v>
      </c>
      <c r="E10520" s="4">
        <v>0</v>
      </c>
      <c r="F10520" s="4">
        <v>0</v>
      </c>
      <c r="G10520" s="4">
        <v>5</v>
      </c>
      <c r="H10520" s="4">
        <v>3</v>
      </c>
      <c r="I10520" s="4">
        <v>0</v>
      </c>
      <c r="J10520" s="4">
        <v>0</v>
      </c>
      <c r="K10520">
        <v>8</v>
      </c>
      <c r="L10520" s="4">
        <f t="shared" si="164"/>
        <v>2</v>
      </c>
      <c r="M10520" s="4">
        <v>1</v>
      </c>
    </row>
    <row r="10521" spans="1:13" x14ac:dyDescent="0.3">
      <c r="A10521">
        <v>241857</v>
      </c>
      <c r="B10521" t="s">
        <v>2</v>
      </c>
      <c r="C10521" s="2">
        <v>44338.321765847577</v>
      </c>
      <c r="D10521" s="13">
        <v>44340.01515533981</v>
      </c>
      <c r="E10521" s="4">
        <v>0</v>
      </c>
      <c r="F10521" s="4">
        <v>0</v>
      </c>
      <c r="G10521" s="4">
        <v>1</v>
      </c>
      <c r="H10521" s="4">
        <v>3</v>
      </c>
      <c r="I10521" s="4">
        <v>0</v>
      </c>
      <c r="J10521" s="4">
        <v>0</v>
      </c>
      <c r="K10521">
        <v>4</v>
      </c>
      <c r="L10521" s="4">
        <f t="shared" si="164"/>
        <v>2</v>
      </c>
      <c r="M10521" s="4">
        <v>1</v>
      </c>
    </row>
    <row r="10522" spans="1:13" x14ac:dyDescent="0.3">
      <c r="A10522">
        <v>241882</v>
      </c>
      <c r="B10522" t="s">
        <v>5</v>
      </c>
      <c r="C10522" s="2">
        <v>44366.662655021362</v>
      </c>
      <c r="D10522" s="13">
        <v>44367.674135922331</v>
      </c>
      <c r="E10522" s="4">
        <v>0</v>
      </c>
      <c r="F10522" s="4">
        <v>0</v>
      </c>
      <c r="G10522" s="4">
        <v>0</v>
      </c>
      <c r="H10522" s="4">
        <v>1</v>
      </c>
      <c r="I10522" s="4">
        <v>0</v>
      </c>
      <c r="J10522" s="4">
        <v>0</v>
      </c>
      <c r="K10522">
        <v>1</v>
      </c>
      <c r="L10522" s="4">
        <f t="shared" si="164"/>
        <v>1</v>
      </c>
      <c r="M10522" s="4">
        <v>1</v>
      </c>
    </row>
    <row r="10523" spans="1:13" x14ac:dyDescent="0.3">
      <c r="A10523">
        <v>241906</v>
      </c>
      <c r="B10523" t="s">
        <v>2</v>
      </c>
      <c r="C10523" s="2">
        <v>44313.326266631055</v>
      </c>
      <c r="D10523" s="13">
        <v>44313.867906148873</v>
      </c>
      <c r="E10523" s="4">
        <v>0</v>
      </c>
      <c r="F10523" s="4">
        <v>1</v>
      </c>
      <c r="G10523" s="4">
        <v>1</v>
      </c>
      <c r="H10523" s="4">
        <v>0</v>
      </c>
      <c r="I10523" s="4">
        <v>0</v>
      </c>
      <c r="J10523" s="4">
        <v>0</v>
      </c>
      <c r="K10523">
        <v>2</v>
      </c>
      <c r="L10523" s="4">
        <f t="shared" si="164"/>
        <v>2</v>
      </c>
      <c r="M10523" s="4">
        <v>1</v>
      </c>
    </row>
    <row r="10524" spans="1:13" x14ac:dyDescent="0.3">
      <c r="A10524">
        <v>241912</v>
      </c>
      <c r="B10524" t="s">
        <v>2</v>
      </c>
      <c r="C10524" s="2">
        <v>44331.319163782049</v>
      </c>
      <c r="D10524" s="13">
        <v>44332.704475728155</v>
      </c>
      <c r="E10524" s="4">
        <v>0</v>
      </c>
      <c r="F10524" s="4">
        <v>0</v>
      </c>
      <c r="G10524" s="4">
        <v>4</v>
      </c>
      <c r="H10524" s="4">
        <v>0</v>
      </c>
      <c r="I10524" s="4">
        <v>2</v>
      </c>
      <c r="J10524" s="4">
        <v>3</v>
      </c>
      <c r="K10524">
        <v>9</v>
      </c>
      <c r="L10524" s="4">
        <f t="shared" si="164"/>
        <v>3</v>
      </c>
      <c r="M10524" s="4">
        <v>1</v>
      </c>
    </row>
    <row r="10525" spans="1:13" x14ac:dyDescent="0.3">
      <c r="A10525">
        <v>241952</v>
      </c>
      <c r="B10525" t="s">
        <v>3</v>
      </c>
      <c r="C10525" s="2">
        <v>44288.830945299145</v>
      </c>
      <c r="D10525" s="13">
        <v>44289.779718446604</v>
      </c>
      <c r="E10525" s="4">
        <v>0</v>
      </c>
      <c r="F10525" s="4">
        <v>7</v>
      </c>
      <c r="G10525" s="4">
        <v>9</v>
      </c>
      <c r="H10525" s="4">
        <v>4</v>
      </c>
      <c r="I10525" s="4">
        <v>3</v>
      </c>
      <c r="J10525" s="4">
        <v>7</v>
      </c>
      <c r="K10525">
        <v>30</v>
      </c>
      <c r="L10525" s="4">
        <f t="shared" si="164"/>
        <v>5</v>
      </c>
      <c r="M10525" s="4">
        <v>1</v>
      </c>
    </row>
    <row r="10526" spans="1:13" x14ac:dyDescent="0.3">
      <c r="A10526">
        <v>241959</v>
      </c>
      <c r="B10526" t="s">
        <v>5</v>
      </c>
      <c r="C10526" s="2">
        <v>44303.339898611113</v>
      </c>
      <c r="D10526" s="13">
        <v>44303.340800195321</v>
      </c>
      <c r="E10526" s="4">
        <v>0</v>
      </c>
      <c r="F10526" s="4">
        <v>3</v>
      </c>
      <c r="G10526" s="4">
        <v>0</v>
      </c>
      <c r="H10526" s="4">
        <v>0</v>
      </c>
      <c r="I10526" s="4">
        <v>0</v>
      </c>
      <c r="J10526" s="4">
        <v>0</v>
      </c>
      <c r="K10526">
        <v>3</v>
      </c>
      <c r="L10526" s="4">
        <f t="shared" si="164"/>
        <v>1</v>
      </c>
      <c r="M10526" s="4">
        <v>1</v>
      </c>
    </row>
    <row r="10527" spans="1:13" x14ac:dyDescent="0.3">
      <c r="A10527">
        <v>241961</v>
      </c>
      <c r="B10527" t="s">
        <v>2</v>
      </c>
      <c r="C10527" s="2">
        <v>44315.850106659549</v>
      </c>
      <c r="D10527" s="13">
        <v>44316.600915857605</v>
      </c>
      <c r="E10527" s="4">
        <v>0</v>
      </c>
      <c r="F10527" s="4">
        <v>1</v>
      </c>
      <c r="G10527" s="4">
        <v>6</v>
      </c>
      <c r="H10527" s="4">
        <v>4</v>
      </c>
      <c r="I10527" s="4">
        <v>5</v>
      </c>
      <c r="J10527" s="4">
        <v>0</v>
      </c>
      <c r="K10527">
        <v>16</v>
      </c>
      <c r="L10527" s="4">
        <f t="shared" si="164"/>
        <v>4</v>
      </c>
      <c r="M10527" s="4">
        <v>1</v>
      </c>
    </row>
    <row r="10528" spans="1:13" x14ac:dyDescent="0.3">
      <c r="A10528">
        <v>241976</v>
      </c>
      <c r="B10528" t="s">
        <v>5</v>
      </c>
      <c r="C10528" s="2">
        <v>44374.592270975787</v>
      </c>
      <c r="D10528" s="13">
        <v>44375.779313915853</v>
      </c>
      <c r="E10528" s="4">
        <v>0</v>
      </c>
      <c r="F10528" s="4">
        <v>0</v>
      </c>
      <c r="G10528" s="4">
        <v>0</v>
      </c>
      <c r="H10528" s="4">
        <v>1</v>
      </c>
      <c r="I10528" s="4">
        <v>3</v>
      </c>
      <c r="J10528" s="4">
        <v>4</v>
      </c>
      <c r="K10528">
        <v>8</v>
      </c>
      <c r="L10528" s="4">
        <f t="shared" si="164"/>
        <v>3</v>
      </c>
      <c r="M10528" s="4">
        <v>1</v>
      </c>
    </row>
    <row r="10529" spans="1:13" x14ac:dyDescent="0.3">
      <c r="A10529">
        <v>242032</v>
      </c>
      <c r="B10529" t="s">
        <v>18</v>
      </c>
      <c r="C10529" s="2">
        <v>44441.498</v>
      </c>
      <c r="D10529" s="13"/>
      <c r="E10529" s="4">
        <v>0</v>
      </c>
      <c r="F10529" s="4">
        <v>0</v>
      </c>
      <c r="G10529" s="4">
        <v>0</v>
      </c>
      <c r="H10529" s="4">
        <v>0</v>
      </c>
      <c r="I10529" s="4">
        <v>0</v>
      </c>
      <c r="J10529" s="4">
        <v>0</v>
      </c>
      <c r="K10529">
        <v>0</v>
      </c>
      <c r="L10529" s="4">
        <f t="shared" si="164"/>
        <v>0</v>
      </c>
    </row>
    <row r="10530" spans="1:13" x14ac:dyDescent="0.3">
      <c r="A10530">
        <v>242044</v>
      </c>
      <c r="B10530" t="s">
        <v>13</v>
      </c>
      <c r="C10530" s="2">
        <v>44324.580295797721</v>
      </c>
      <c r="D10530" s="13">
        <v>44325.093634304212</v>
      </c>
      <c r="E10530" s="4">
        <v>0</v>
      </c>
      <c r="F10530" s="4">
        <v>0</v>
      </c>
      <c r="G10530" s="4">
        <v>3</v>
      </c>
      <c r="H10530" s="4">
        <v>0</v>
      </c>
      <c r="I10530" s="4">
        <v>0</v>
      </c>
      <c r="J10530" s="4">
        <v>0</v>
      </c>
      <c r="K10530">
        <v>3</v>
      </c>
      <c r="L10530" s="4">
        <f t="shared" si="164"/>
        <v>1</v>
      </c>
      <c r="M10530" s="4">
        <v>1</v>
      </c>
    </row>
    <row r="10531" spans="1:13" x14ac:dyDescent="0.3">
      <c r="A10531">
        <v>242079</v>
      </c>
      <c r="B10531" t="s">
        <v>7</v>
      </c>
      <c r="C10531" s="2">
        <v>44374.681153846155</v>
      </c>
      <c r="D10531" s="13">
        <v>44375.88</v>
      </c>
      <c r="E10531" s="4">
        <v>0</v>
      </c>
      <c r="F10531" s="4">
        <v>0</v>
      </c>
      <c r="G10531" s="4">
        <v>0</v>
      </c>
      <c r="H10531" s="4">
        <v>1</v>
      </c>
      <c r="I10531" s="4">
        <v>4</v>
      </c>
      <c r="J10531" s="4">
        <v>0</v>
      </c>
      <c r="K10531">
        <v>5</v>
      </c>
      <c r="L10531" s="4">
        <f t="shared" si="164"/>
        <v>2</v>
      </c>
      <c r="M10531" s="4">
        <v>1</v>
      </c>
    </row>
    <row r="10532" spans="1:13" x14ac:dyDescent="0.3">
      <c r="A10532">
        <v>242082</v>
      </c>
      <c r="B10532" t="s">
        <v>3</v>
      </c>
      <c r="C10532" s="2">
        <v>44379.153607585475</v>
      </c>
      <c r="D10532" s="13">
        <v>44379.868715210359</v>
      </c>
      <c r="E10532" s="4">
        <v>0</v>
      </c>
      <c r="F10532" s="4">
        <v>0</v>
      </c>
      <c r="G10532" s="4">
        <v>0</v>
      </c>
      <c r="H10532" s="4">
        <v>0</v>
      </c>
      <c r="I10532" s="4">
        <v>7</v>
      </c>
      <c r="J10532" s="4">
        <v>0</v>
      </c>
      <c r="K10532">
        <v>7</v>
      </c>
      <c r="L10532" s="4">
        <f t="shared" si="164"/>
        <v>1</v>
      </c>
      <c r="M10532" s="4">
        <v>1</v>
      </c>
    </row>
    <row r="10533" spans="1:13" x14ac:dyDescent="0.3">
      <c r="A10533">
        <v>242107</v>
      </c>
      <c r="B10533" t="s">
        <v>7</v>
      </c>
      <c r="C10533" s="2">
        <v>44365.746945762112</v>
      </c>
      <c r="D10533" s="13">
        <v>44366.691126213591</v>
      </c>
      <c r="E10533" s="4">
        <v>0</v>
      </c>
      <c r="F10533" s="4">
        <v>0</v>
      </c>
      <c r="G10533" s="4">
        <v>0</v>
      </c>
      <c r="H10533" s="4">
        <v>3</v>
      </c>
      <c r="I10533" s="4">
        <v>0</v>
      </c>
      <c r="J10533" s="4">
        <v>0</v>
      </c>
      <c r="K10533">
        <v>3</v>
      </c>
      <c r="L10533" s="4">
        <f t="shared" si="164"/>
        <v>1</v>
      </c>
      <c r="M10533" s="4">
        <v>1</v>
      </c>
    </row>
    <row r="10534" spans="1:13" x14ac:dyDescent="0.3">
      <c r="A10534">
        <v>242135</v>
      </c>
      <c r="B10534" t="s">
        <v>7</v>
      </c>
      <c r="C10534" s="2">
        <v>44400.102328596869</v>
      </c>
      <c r="D10534" s="13">
        <v>44401.508041627247</v>
      </c>
      <c r="E10534" s="4">
        <v>0</v>
      </c>
      <c r="F10534" s="4">
        <v>0</v>
      </c>
      <c r="G10534" s="4">
        <v>0</v>
      </c>
      <c r="H10534" s="4">
        <v>0</v>
      </c>
      <c r="I10534" s="4">
        <v>1</v>
      </c>
      <c r="J10534" s="4">
        <v>0</v>
      </c>
      <c r="K10534">
        <v>1</v>
      </c>
      <c r="L10534" s="4">
        <f t="shared" si="164"/>
        <v>1</v>
      </c>
      <c r="M10534" s="4">
        <v>1</v>
      </c>
    </row>
    <row r="10535" spans="1:13" x14ac:dyDescent="0.3">
      <c r="A10535">
        <v>242139</v>
      </c>
      <c r="B10535" t="s">
        <v>2</v>
      </c>
      <c r="C10535" s="2">
        <v>44345.673447613961</v>
      </c>
      <c r="D10535" s="13">
        <v>44346.656727805414</v>
      </c>
      <c r="E10535" s="4">
        <v>0</v>
      </c>
      <c r="F10535" s="4">
        <v>0</v>
      </c>
      <c r="G10535" s="4">
        <v>2</v>
      </c>
      <c r="H10535" s="4">
        <v>4</v>
      </c>
      <c r="I10535" s="4">
        <v>0</v>
      </c>
      <c r="J10535" s="4">
        <v>0</v>
      </c>
      <c r="K10535">
        <v>6</v>
      </c>
      <c r="L10535" s="4">
        <f t="shared" si="164"/>
        <v>2</v>
      </c>
      <c r="M10535" s="4">
        <v>1</v>
      </c>
    </row>
    <row r="10536" spans="1:13" x14ac:dyDescent="0.3">
      <c r="A10536">
        <v>242146</v>
      </c>
      <c r="B10536" t="s">
        <v>9</v>
      </c>
      <c r="C10536" s="2">
        <v>44348.38803162393</v>
      </c>
      <c r="D10536" s="13">
        <v>44349.552776699027</v>
      </c>
      <c r="E10536" s="4">
        <v>0</v>
      </c>
      <c r="F10536" s="4">
        <v>0</v>
      </c>
      <c r="G10536" s="4">
        <v>0</v>
      </c>
      <c r="H10536" s="4">
        <v>4</v>
      </c>
      <c r="I10536" s="4">
        <v>4</v>
      </c>
      <c r="J10536" s="4">
        <v>2</v>
      </c>
      <c r="K10536">
        <v>10</v>
      </c>
      <c r="L10536" s="4">
        <f t="shared" si="164"/>
        <v>3</v>
      </c>
      <c r="M10536" s="4">
        <v>1</v>
      </c>
    </row>
    <row r="10537" spans="1:13" x14ac:dyDescent="0.3">
      <c r="A10537">
        <v>242150</v>
      </c>
      <c r="B10537" t="s">
        <v>7</v>
      </c>
      <c r="C10537" s="2">
        <v>44341.565028205128</v>
      </c>
      <c r="D10537" s="13">
        <v>44342.034168284787</v>
      </c>
      <c r="E10537" s="4">
        <v>0</v>
      </c>
      <c r="F10537" s="4">
        <v>0</v>
      </c>
      <c r="G10537" s="4">
        <v>1</v>
      </c>
      <c r="H10537" s="4">
        <v>1</v>
      </c>
      <c r="I10537" s="4">
        <v>2</v>
      </c>
      <c r="J10537" s="4">
        <v>6</v>
      </c>
      <c r="K10537">
        <v>10</v>
      </c>
      <c r="L10537" s="4">
        <f t="shared" si="164"/>
        <v>4</v>
      </c>
      <c r="M10537" s="4">
        <v>1</v>
      </c>
    </row>
    <row r="10538" spans="1:13" x14ac:dyDescent="0.3">
      <c r="A10538">
        <v>242194</v>
      </c>
      <c r="B10538" t="s">
        <v>5</v>
      </c>
      <c r="C10538" s="2">
        <v>44343.397589743588</v>
      </c>
      <c r="D10538" s="13">
        <v>44344.336666666662</v>
      </c>
      <c r="E10538" s="4">
        <v>0</v>
      </c>
      <c r="F10538" s="4">
        <v>0</v>
      </c>
      <c r="G10538" s="4">
        <v>1</v>
      </c>
      <c r="H10538" s="4">
        <v>3</v>
      </c>
      <c r="I10538" s="4">
        <v>8</v>
      </c>
      <c r="J10538" s="4">
        <v>5</v>
      </c>
      <c r="K10538">
        <v>17</v>
      </c>
      <c r="L10538" s="4">
        <f t="shared" si="164"/>
        <v>4</v>
      </c>
      <c r="M10538" s="4">
        <v>1</v>
      </c>
    </row>
    <row r="10539" spans="1:13" x14ac:dyDescent="0.3">
      <c r="A10539">
        <v>242221</v>
      </c>
      <c r="B10539" t="s">
        <v>12</v>
      </c>
      <c r="C10539" s="2">
        <v>44285.749656410255</v>
      </c>
      <c r="D10539" s="13">
        <v>44286.763333333336</v>
      </c>
      <c r="E10539" s="4">
        <v>1</v>
      </c>
      <c r="F10539" s="4">
        <v>2</v>
      </c>
      <c r="G10539" s="4">
        <v>6</v>
      </c>
      <c r="H10539" s="4">
        <v>4</v>
      </c>
      <c r="I10539" s="4">
        <v>3</v>
      </c>
      <c r="J10539" s="4">
        <v>2</v>
      </c>
      <c r="K10539">
        <v>18</v>
      </c>
      <c r="L10539" s="4">
        <f t="shared" si="164"/>
        <v>6</v>
      </c>
      <c r="M10539" s="4">
        <v>1</v>
      </c>
    </row>
    <row r="10540" spans="1:13" x14ac:dyDescent="0.3">
      <c r="A10540">
        <v>242263</v>
      </c>
      <c r="B10540" t="s">
        <v>7</v>
      </c>
      <c r="C10540" s="2">
        <v>44343.747557549854</v>
      </c>
      <c r="D10540" s="13">
        <v>44344.938699029124</v>
      </c>
      <c r="E10540" s="4">
        <v>0</v>
      </c>
      <c r="F10540" s="4">
        <v>0</v>
      </c>
      <c r="G10540" s="4">
        <v>1</v>
      </c>
      <c r="H10540" s="4">
        <v>4</v>
      </c>
      <c r="I10540" s="4">
        <v>0</v>
      </c>
      <c r="J10540" s="4">
        <v>0</v>
      </c>
      <c r="K10540">
        <v>5</v>
      </c>
      <c r="L10540" s="4">
        <f t="shared" si="164"/>
        <v>2</v>
      </c>
      <c r="M10540" s="4">
        <v>1</v>
      </c>
    </row>
    <row r="10541" spans="1:13" x14ac:dyDescent="0.3">
      <c r="A10541">
        <v>242274</v>
      </c>
      <c r="B10541" t="s">
        <v>2</v>
      </c>
      <c r="C10541" s="2">
        <v>44357.23</v>
      </c>
      <c r="D10541" s="13"/>
      <c r="E10541" s="4">
        <v>0</v>
      </c>
      <c r="F10541" s="4">
        <v>0</v>
      </c>
      <c r="G10541" s="4">
        <v>0</v>
      </c>
      <c r="H10541" s="4">
        <v>0</v>
      </c>
      <c r="I10541" s="4">
        <v>0</v>
      </c>
      <c r="J10541" s="4">
        <v>0</v>
      </c>
      <c r="K10541">
        <v>0</v>
      </c>
      <c r="L10541" s="4">
        <f t="shared" si="164"/>
        <v>0</v>
      </c>
    </row>
    <row r="10542" spans="1:13" x14ac:dyDescent="0.3">
      <c r="A10542">
        <v>242276</v>
      </c>
      <c r="B10542" t="s">
        <v>5</v>
      </c>
      <c r="C10542" s="2">
        <v>44288.344554344738</v>
      </c>
      <c r="D10542" s="13">
        <v>44289.087666666666</v>
      </c>
      <c r="E10542" s="4">
        <v>0</v>
      </c>
      <c r="F10542" s="4">
        <v>6</v>
      </c>
      <c r="G10542" s="4">
        <v>6</v>
      </c>
      <c r="H10542" s="4">
        <v>6</v>
      </c>
      <c r="I10542" s="4">
        <v>2</v>
      </c>
      <c r="J10542" s="4">
        <v>0</v>
      </c>
      <c r="K10542">
        <v>20</v>
      </c>
      <c r="L10542" s="4">
        <f t="shared" si="164"/>
        <v>4</v>
      </c>
      <c r="M10542" s="4">
        <v>1</v>
      </c>
    </row>
    <row r="10543" spans="1:13" x14ac:dyDescent="0.3">
      <c r="A10543">
        <v>242318</v>
      </c>
      <c r="B10543" t="s">
        <v>7</v>
      </c>
      <c r="C10543" s="2">
        <v>44309.59781039886</v>
      </c>
      <c r="D10543" s="13">
        <v>44309.865883495142</v>
      </c>
      <c r="E10543" s="4">
        <v>0</v>
      </c>
      <c r="F10543" s="4">
        <v>2</v>
      </c>
      <c r="G10543" s="4">
        <v>5</v>
      </c>
      <c r="H10543" s="4">
        <v>1</v>
      </c>
      <c r="I10543" s="4">
        <v>3</v>
      </c>
      <c r="J10543" s="4">
        <v>2</v>
      </c>
      <c r="K10543">
        <v>13</v>
      </c>
      <c r="L10543" s="4">
        <f t="shared" si="164"/>
        <v>5</v>
      </c>
      <c r="M10543" s="4">
        <v>1</v>
      </c>
    </row>
    <row r="10544" spans="1:13" x14ac:dyDescent="0.3">
      <c r="A10544">
        <v>242375</v>
      </c>
      <c r="B10544" t="s">
        <v>3</v>
      </c>
      <c r="C10544" s="2">
        <v>44433.192000000003</v>
      </c>
      <c r="D10544" s="13"/>
      <c r="E10544" s="4">
        <v>0</v>
      </c>
      <c r="F10544" s="4">
        <v>0</v>
      </c>
      <c r="G10544" s="4">
        <v>0</v>
      </c>
      <c r="H10544" s="4">
        <v>0</v>
      </c>
      <c r="I10544" s="4">
        <v>0</v>
      </c>
      <c r="J10544" s="4">
        <v>0</v>
      </c>
      <c r="K10544">
        <v>0</v>
      </c>
      <c r="L10544" s="4">
        <f t="shared" si="164"/>
        <v>0</v>
      </c>
    </row>
    <row r="10545" spans="1:13" x14ac:dyDescent="0.3">
      <c r="A10545">
        <v>242403</v>
      </c>
      <c r="B10545" t="s">
        <v>6</v>
      </c>
      <c r="C10545" s="2">
        <v>44371.492838568382</v>
      </c>
      <c r="D10545" s="13">
        <v>44372.713779935279</v>
      </c>
      <c r="E10545" s="4">
        <v>0</v>
      </c>
      <c r="F10545" s="4">
        <v>0</v>
      </c>
      <c r="G10545" s="4">
        <v>0</v>
      </c>
      <c r="H10545" s="4">
        <v>2</v>
      </c>
      <c r="I10545" s="4">
        <v>3</v>
      </c>
      <c r="J10545" s="4">
        <v>5</v>
      </c>
      <c r="K10545">
        <v>10</v>
      </c>
      <c r="L10545" s="4">
        <f t="shared" si="164"/>
        <v>3</v>
      </c>
      <c r="M10545" s="4">
        <v>1</v>
      </c>
    </row>
    <row r="10546" spans="1:13" x14ac:dyDescent="0.3">
      <c r="A10546">
        <v>242526</v>
      </c>
      <c r="B10546" t="s">
        <v>7</v>
      </c>
      <c r="C10546" s="2">
        <v>44300.561551923078</v>
      </c>
      <c r="D10546" s="13">
        <v>44302.721870550158</v>
      </c>
      <c r="E10546" s="4">
        <v>0</v>
      </c>
      <c r="F10546" s="4">
        <v>1</v>
      </c>
      <c r="G10546" s="4">
        <v>0</v>
      </c>
      <c r="H10546" s="4">
        <v>0</v>
      </c>
      <c r="I10546" s="4">
        <v>0</v>
      </c>
      <c r="J10546" s="4">
        <v>0</v>
      </c>
      <c r="K10546">
        <v>1</v>
      </c>
      <c r="L10546" s="4">
        <f t="shared" si="164"/>
        <v>1</v>
      </c>
      <c r="M10546" s="4">
        <v>1</v>
      </c>
    </row>
    <row r="10547" spans="1:13" x14ac:dyDescent="0.3">
      <c r="A10547">
        <v>242529</v>
      </c>
      <c r="B10547" t="s">
        <v>3</v>
      </c>
      <c r="C10547" s="2">
        <v>44302.049534900289</v>
      </c>
      <c r="D10547" s="13">
        <v>44302.808844660198</v>
      </c>
      <c r="E10547" s="4">
        <v>0</v>
      </c>
      <c r="F10547" s="4">
        <v>1</v>
      </c>
      <c r="G10547" s="4">
        <v>0</v>
      </c>
      <c r="H10547" s="4">
        <v>0</v>
      </c>
      <c r="I10547" s="4">
        <v>0</v>
      </c>
      <c r="J10547" s="4">
        <v>0</v>
      </c>
      <c r="K10547">
        <v>1</v>
      </c>
      <c r="L10547" s="4">
        <f t="shared" si="164"/>
        <v>1</v>
      </c>
      <c r="M10547" s="4">
        <v>1</v>
      </c>
    </row>
    <row r="10548" spans="1:13" x14ac:dyDescent="0.3">
      <c r="A10548">
        <v>242545</v>
      </c>
      <c r="B10548" t="s">
        <v>23</v>
      </c>
      <c r="C10548" s="2">
        <v>44394.374546901709</v>
      </c>
      <c r="D10548" s="13">
        <v>44395.538987395856</v>
      </c>
      <c r="E10548" s="4">
        <v>0</v>
      </c>
      <c r="F10548" s="4">
        <v>0</v>
      </c>
      <c r="G10548" s="4">
        <v>0</v>
      </c>
      <c r="H10548" s="4">
        <v>0</v>
      </c>
      <c r="I10548" s="4">
        <v>3</v>
      </c>
      <c r="J10548" s="4">
        <v>5</v>
      </c>
      <c r="K10548">
        <v>8</v>
      </c>
      <c r="L10548" s="4">
        <f t="shared" si="164"/>
        <v>2</v>
      </c>
      <c r="M10548" s="4">
        <v>1</v>
      </c>
    </row>
    <row r="10549" spans="1:13" x14ac:dyDescent="0.3">
      <c r="A10549">
        <v>242558</v>
      </c>
      <c r="B10549" t="s">
        <v>5</v>
      </c>
      <c r="C10549" s="2">
        <v>44420.667999999998</v>
      </c>
      <c r="D10549" s="13"/>
      <c r="E10549" s="4">
        <v>0</v>
      </c>
      <c r="F10549" s="4">
        <v>0</v>
      </c>
      <c r="G10549" s="4">
        <v>0</v>
      </c>
      <c r="H10549" s="4">
        <v>0</v>
      </c>
      <c r="I10549" s="4">
        <v>0</v>
      </c>
      <c r="J10549" s="4">
        <v>0</v>
      </c>
      <c r="K10549">
        <v>0</v>
      </c>
      <c r="L10549" s="4">
        <f t="shared" si="164"/>
        <v>0</v>
      </c>
    </row>
    <row r="10550" spans="1:13" x14ac:dyDescent="0.3">
      <c r="A10550">
        <v>242595</v>
      </c>
      <c r="B10550" t="s">
        <v>2</v>
      </c>
      <c r="C10550" s="2">
        <v>44305.352645334759</v>
      </c>
      <c r="D10550" s="13">
        <v>44305.848488673138</v>
      </c>
      <c r="E10550" s="4">
        <v>0</v>
      </c>
      <c r="F10550" s="4">
        <v>2</v>
      </c>
      <c r="G10550" s="4">
        <v>1</v>
      </c>
      <c r="H10550" s="4">
        <v>3</v>
      </c>
      <c r="I10550" s="4">
        <v>7</v>
      </c>
      <c r="J10550" s="4">
        <v>0</v>
      </c>
      <c r="K10550">
        <v>13</v>
      </c>
      <c r="L10550" s="4">
        <f t="shared" si="164"/>
        <v>4</v>
      </c>
      <c r="M10550" s="4">
        <v>1</v>
      </c>
    </row>
    <row r="10551" spans="1:13" x14ac:dyDescent="0.3">
      <c r="A10551">
        <v>242671</v>
      </c>
      <c r="B10551" t="s">
        <v>2</v>
      </c>
      <c r="C10551" s="2">
        <v>44294.484322649572</v>
      </c>
      <c r="D10551" s="13">
        <v>44294.997355987056</v>
      </c>
      <c r="E10551" s="4">
        <v>0</v>
      </c>
      <c r="F10551" s="4">
        <v>2</v>
      </c>
      <c r="G10551" s="4">
        <v>6</v>
      </c>
      <c r="H10551" s="4">
        <v>8</v>
      </c>
      <c r="I10551" s="4">
        <v>2</v>
      </c>
      <c r="J10551" s="4">
        <v>0</v>
      </c>
      <c r="K10551">
        <v>18</v>
      </c>
      <c r="L10551" s="4">
        <f t="shared" si="164"/>
        <v>4</v>
      </c>
      <c r="M10551" s="4">
        <v>1</v>
      </c>
    </row>
    <row r="10552" spans="1:13" x14ac:dyDescent="0.3">
      <c r="A10552">
        <v>242693</v>
      </c>
      <c r="B10552" t="s">
        <v>2</v>
      </c>
      <c r="C10552" s="2">
        <v>44384.972000000002</v>
      </c>
      <c r="D10552" s="13"/>
      <c r="E10552" s="4">
        <v>0</v>
      </c>
      <c r="F10552" s="4">
        <v>0</v>
      </c>
      <c r="G10552" s="4">
        <v>0</v>
      </c>
      <c r="H10552" s="4">
        <v>0</v>
      </c>
      <c r="I10552" s="4">
        <v>0</v>
      </c>
      <c r="J10552" s="4">
        <v>0</v>
      </c>
      <c r="K10552">
        <v>0</v>
      </c>
      <c r="L10552" s="4">
        <f t="shared" si="164"/>
        <v>0</v>
      </c>
    </row>
    <row r="10553" spans="1:13" x14ac:dyDescent="0.3">
      <c r="A10553">
        <v>242719</v>
      </c>
      <c r="B10553" t="s">
        <v>5</v>
      </c>
      <c r="C10553" s="2">
        <v>44291.095339529915</v>
      </c>
      <c r="D10553" s="13">
        <v>44291.80034951456</v>
      </c>
      <c r="E10553" s="4">
        <v>0</v>
      </c>
      <c r="F10553" s="4">
        <v>5</v>
      </c>
      <c r="G10553" s="4">
        <v>6</v>
      </c>
      <c r="H10553" s="4">
        <v>0</v>
      </c>
      <c r="I10553" s="4">
        <v>0</v>
      </c>
      <c r="J10553" s="4">
        <v>0</v>
      </c>
      <c r="K10553">
        <v>11</v>
      </c>
      <c r="L10553" s="4">
        <f t="shared" si="164"/>
        <v>2</v>
      </c>
      <c r="M10553" s="4">
        <v>1</v>
      </c>
    </row>
    <row r="10554" spans="1:13" x14ac:dyDescent="0.3">
      <c r="A10554">
        <v>242784</v>
      </c>
      <c r="B10554" t="s">
        <v>5</v>
      </c>
      <c r="C10554" s="2">
        <v>44310.62922589032</v>
      </c>
      <c r="D10554" s="13">
        <v>44311.134666666665</v>
      </c>
      <c r="E10554" s="4">
        <v>0</v>
      </c>
      <c r="F10554" s="4">
        <v>2</v>
      </c>
      <c r="G10554" s="4">
        <v>3</v>
      </c>
      <c r="H10554" s="4">
        <v>3</v>
      </c>
      <c r="I10554" s="4">
        <v>5</v>
      </c>
      <c r="J10554" s="4">
        <v>3</v>
      </c>
      <c r="K10554">
        <v>16</v>
      </c>
      <c r="L10554" s="4">
        <f t="shared" si="164"/>
        <v>5</v>
      </c>
      <c r="M10554" s="4">
        <v>1</v>
      </c>
    </row>
    <row r="10555" spans="1:13" x14ac:dyDescent="0.3">
      <c r="A10555">
        <v>242801</v>
      </c>
      <c r="B10555" t="s">
        <v>3</v>
      </c>
      <c r="C10555" s="2">
        <v>44372.747601780626</v>
      </c>
      <c r="D10555" s="13">
        <v>44373.723084142395</v>
      </c>
      <c r="E10555" s="4">
        <v>0</v>
      </c>
      <c r="F10555" s="4">
        <v>0</v>
      </c>
      <c r="G10555" s="4">
        <v>0</v>
      </c>
      <c r="H10555" s="4">
        <v>4</v>
      </c>
      <c r="I10555" s="4">
        <v>4</v>
      </c>
      <c r="J10555" s="4">
        <v>0</v>
      </c>
      <c r="K10555">
        <v>8</v>
      </c>
      <c r="L10555" s="4">
        <f t="shared" si="164"/>
        <v>2</v>
      </c>
      <c r="M10555" s="4">
        <v>1</v>
      </c>
    </row>
    <row r="10556" spans="1:13" x14ac:dyDescent="0.3">
      <c r="A10556">
        <v>242843</v>
      </c>
      <c r="B10556" t="s">
        <v>3</v>
      </c>
      <c r="C10556" s="2">
        <v>44310.675196260687</v>
      </c>
      <c r="D10556" s="13">
        <v>44311.18753624073</v>
      </c>
      <c r="E10556" s="4">
        <v>0</v>
      </c>
      <c r="F10556" s="4">
        <v>2</v>
      </c>
      <c r="G10556" s="4">
        <v>1</v>
      </c>
      <c r="H10556" s="4">
        <v>2</v>
      </c>
      <c r="I10556" s="4">
        <v>3</v>
      </c>
      <c r="J10556" s="4">
        <v>3</v>
      </c>
      <c r="K10556">
        <v>11</v>
      </c>
      <c r="L10556" s="4">
        <f t="shared" si="164"/>
        <v>5</v>
      </c>
      <c r="M10556" s="4">
        <v>1</v>
      </c>
    </row>
    <row r="10557" spans="1:13" x14ac:dyDescent="0.3">
      <c r="A10557">
        <v>242846</v>
      </c>
      <c r="B10557" t="s">
        <v>6</v>
      </c>
      <c r="C10557" s="2">
        <v>44343.866651103992</v>
      </c>
      <c r="D10557" s="13">
        <v>44344.577857605182</v>
      </c>
      <c r="E10557" s="4">
        <v>0</v>
      </c>
      <c r="F10557" s="4">
        <v>0</v>
      </c>
      <c r="G10557" s="4">
        <v>1</v>
      </c>
      <c r="H10557" s="4">
        <v>4</v>
      </c>
      <c r="I10557" s="4">
        <v>4</v>
      </c>
      <c r="J10557" s="4">
        <v>3</v>
      </c>
      <c r="K10557">
        <v>12</v>
      </c>
      <c r="L10557" s="4">
        <f t="shared" si="164"/>
        <v>4</v>
      </c>
      <c r="M10557" s="4">
        <v>1</v>
      </c>
    </row>
    <row r="10558" spans="1:13" x14ac:dyDescent="0.3">
      <c r="A10558">
        <v>242849</v>
      </c>
      <c r="B10558" t="s">
        <v>7</v>
      </c>
      <c r="C10558" s="2">
        <v>44373.820532371792</v>
      </c>
      <c r="D10558" s="13">
        <v>44374.361766411326</v>
      </c>
      <c r="E10558" s="4">
        <v>0</v>
      </c>
      <c r="F10558" s="4">
        <v>0</v>
      </c>
      <c r="G10558" s="4">
        <v>0</v>
      </c>
      <c r="H10558" s="4">
        <v>2</v>
      </c>
      <c r="I10558" s="4">
        <v>2</v>
      </c>
      <c r="J10558" s="4">
        <v>4</v>
      </c>
      <c r="K10558">
        <v>8</v>
      </c>
      <c r="L10558" s="4">
        <f t="shared" si="164"/>
        <v>3</v>
      </c>
      <c r="M10558" s="4">
        <v>1</v>
      </c>
    </row>
    <row r="10559" spans="1:13" x14ac:dyDescent="0.3">
      <c r="A10559">
        <v>242853</v>
      </c>
      <c r="B10559" t="s">
        <v>3</v>
      </c>
      <c r="C10559" s="2">
        <v>44324.52194113248</v>
      </c>
      <c r="D10559" s="13">
        <v>44325.449621359221</v>
      </c>
      <c r="E10559" s="4">
        <v>0</v>
      </c>
      <c r="F10559" s="4">
        <v>0</v>
      </c>
      <c r="G10559" s="4">
        <v>5</v>
      </c>
      <c r="H10559" s="4">
        <v>0</v>
      </c>
      <c r="I10559" s="4">
        <v>0</v>
      </c>
      <c r="J10559" s="4">
        <v>0</v>
      </c>
      <c r="K10559">
        <v>5</v>
      </c>
      <c r="L10559" s="4">
        <f t="shared" si="164"/>
        <v>1</v>
      </c>
      <c r="M10559" s="4">
        <v>1</v>
      </c>
    </row>
    <row r="10560" spans="1:13" x14ac:dyDescent="0.3">
      <c r="A10560">
        <v>242917</v>
      </c>
      <c r="B10560" t="s">
        <v>5</v>
      </c>
      <c r="C10560" s="2">
        <v>44323.833359437325</v>
      </c>
      <c r="D10560" s="13">
        <v>44324.54306796116</v>
      </c>
      <c r="E10560" s="4">
        <v>0</v>
      </c>
      <c r="F10560" s="4">
        <v>0</v>
      </c>
      <c r="G10560" s="4">
        <v>4</v>
      </c>
      <c r="H10560" s="4">
        <v>4</v>
      </c>
      <c r="I10560" s="4">
        <v>0</v>
      </c>
      <c r="J10560" s="4">
        <v>0</v>
      </c>
      <c r="K10560">
        <v>8</v>
      </c>
      <c r="L10560" s="4">
        <f t="shared" si="164"/>
        <v>2</v>
      </c>
      <c r="M10560" s="4">
        <v>1</v>
      </c>
    </row>
    <row r="10561" spans="1:13" x14ac:dyDescent="0.3">
      <c r="A10561">
        <v>242930</v>
      </c>
      <c r="B10561" t="s">
        <v>2</v>
      </c>
      <c r="C10561" s="2">
        <v>44306.440722649575</v>
      </c>
      <c r="D10561" s="13">
        <v>44306.997355987056</v>
      </c>
      <c r="E10561" s="4">
        <v>0</v>
      </c>
      <c r="F10561" s="4">
        <v>2</v>
      </c>
      <c r="G10561" s="4">
        <v>3</v>
      </c>
      <c r="H10561" s="4">
        <v>0</v>
      </c>
      <c r="I10561" s="4">
        <v>0</v>
      </c>
      <c r="J10561" s="4">
        <v>0</v>
      </c>
      <c r="K10561">
        <v>5</v>
      </c>
      <c r="L10561" s="4">
        <f t="shared" si="164"/>
        <v>2</v>
      </c>
      <c r="M10561" s="4">
        <v>1</v>
      </c>
    </row>
    <row r="10562" spans="1:13" x14ac:dyDescent="0.3">
      <c r="A10562">
        <v>242942</v>
      </c>
      <c r="B10562" t="s">
        <v>6</v>
      </c>
      <c r="C10562" s="2">
        <v>44328.736516310542</v>
      </c>
      <c r="D10562" s="13">
        <v>44330.385300970876</v>
      </c>
      <c r="E10562" s="4">
        <v>0</v>
      </c>
      <c r="F10562" s="4">
        <v>0</v>
      </c>
      <c r="G10562" s="4">
        <v>3</v>
      </c>
      <c r="H10562" s="4">
        <v>0</v>
      </c>
      <c r="I10562" s="4">
        <v>0</v>
      </c>
      <c r="J10562" s="4">
        <v>0</v>
      </c>
      <c r="K10562">
        <v>3</v>
      </c>
      <c r="L10562" s="4">
        <f t="shared" si="164"/>
        <v>1</v>
      </c>
      <c r="M10562" s="4">
        <v>1</v>
      </c>
    </row>
    <row r="10563" spans="1:13" x14ac:dyDescent="0.3">
      <c r="A10563">
        <v>242944</v>
      </c>
      <c r="B10563" t="s">
        <v>2</v>
      </c>
      <c r="C10563" s="2">
        <v>44339.908687571224</v>
      </c>
      <c r="D10563" s="13">
        <v>44342.00221035599</v>
      </c>
      <c r="E10563" s="4">
        <v>0</v>
      </c>
      <c r="F10563" s="4">
        <v>0</v>
      </c>
      <c r="G10563" s="4">
        <v>3</v>
      </c>
      <c r="H10563" s="4">
        <v>9</v>
      </c>
      <c r="I10563" s="4">
        <v>4</v>
      </c>
      <c r="J10563" s="4">
        <v>3</v>
      </c>
      <c r="K10563">
        <v>19</v>
      </c>
      <c r="L10563" s="4">
        <f t="shared" ref="L10563:L10626" si="165">COUNTIF(E10563:J10563,"&gt;0")</f>
        <v>4</v>
      </c>
      <c r="M10563" s="4">
        <v>1</v>
      </c>
    </row>
    <row r="10564" spans="1:13" x14ac:dyDescent="0.3">
      <c r="A10564">
        <v>242991</v>
      </c>
      <c r="B10564" t="s">
        <v>20</v>
      </c>
      <c r="C10564" s="2">
        <v>44289.835139707975</v>
      </c>
      <c r="D10564" s="13">
        <v>44291.229152103559</v>
      </c>
      <c r="E10564" s="4">
        <v>0</v>
      </c>
      <c r="F10564" s="4">
        <v>3</v>
      </c>
      <c r="G10564" s="4">
        <v>7</v>
      </c>
      <c r="H10564" s="4">
        <v>5</v>
      </c>
      <c r="I10564" s="4">
        <v>0</v>
      </c>
      <c r="J10564" s="4">
        <v>0</v>
      </c>
      <c r="K10564">
        <v>15</v>
      </c>
      <c r="L10564" s="4">
        <f t="shared" si="165"/>
        <v>3</v>
      </c>
      <c r="M10564" s="4">
        <v>1</v>
      </c>
    </row>
    <row r="10565" spans="1:13" x14ac:dyDescent="0.3">
      <c r="A10565">
        <v>243003</v>
      </c>
      <c r="B10565" t="s">
        <v>5</v>
      </c>
      <c r="C10565" s="2">
        <v>44320.88870388177</v>
      </c>
      <c r="D10565" s="13">
        <v>44321.645009708736</v>
      </c>
      <c r="E10565" s="4">
        <v>0</v>
      </c>
      <c r="F10565" s="4">
        <v>0</v>
      </c>
      <c r="G10565" s="4">
        <v>4</v>
      </c>
      <c r="H10565" s="4">
        <v>0</v>
      </c>
      <c r="I10565" s="4">
        <v>0</v>
      </c>
      <c r="J10565" s="4">
        <v>0</v>
      </c>
      <c r="K10565">
        <v>4</v>
      </c>
      <c r="L10565" s="4">
        <f t="shared" si="165"/>
        <v>1</v>
      </c>
      <c r="M10565" s="4">
        <v>1</v>
      </c>
    </row>
    <row r="10566" spans="1:13" x14ac:dyDescent="0.3">
      <c r="A10566">
        <v>243013</v>
      </c>
      <c r="B10566" t="s">
        <v>5</v>
      </c>
      <c r="C10566" s="2">
        <v>44372.714586965812</v>
      </c>
      <c r="D10566" s="13">
        <v>44373.703262135918</v>
      </c>
      <c r="E10566" s="4">
        <v>0</v>
      </c>
      <c r="F10566" s="4">
        <v>0</v>
      </c>
      <c r="G10566" s="4">
        <v>0</v>
      </c>
      <c r="H10566" s="4">
        <v>1</v>
      </c>
      <c r="I10566" s="4">
        <v>7</v>
      </c>
      <c r="J10566" s="4">
        <v>3</v>
      </c>
      <c r="K10566">
        <v>11</v>
      </c>
      <c r="L10566" s="4">
        <f t="shared" si="165"/>
        <v>3</v>
      </c>
      <c r="M10566" s="4">
        <v>1</v>
      </c>
    </row>
    <row r="10567" spans="1:13" x14ac:dyDescent="0.3">
      <c r="A10567">
        <v>243029</v>
      </c>
      <c r="B10567" t="s">
        <v>10</v>
      </c>
      <c r="C10567" s="2">
        <v>44303.83349508547</v>
      </c>
      <c r="D10567" s="13">
        <v>44304.545899676377</v>
      </c>
      <c r="E10567" s="4">
        <v>0</v>
      </c>
      <c r="F10567" s="4">
        <v>4</v>
      </c>
      <c r="G10567" s="4">
        <v>0</v>
      </c>
      <c r="H10567" s="4">
        <v>0</v>
      </c>
      <c r="I10567" s="4">
        <v>0</v>
      </c>
      <c r="J10567" s="4">
        <v>0</v>
      </c>
      <c r="K10567">
        <v>4</v>
      </c>
      <c r="L10567" s="4">
        <f t="shared" si="165"/>
        <v>1</v>
      </c>
      <c r="M10567" s="4">
        <v>1</v>
      </c>
    </row>
    <row r="10568" spans="1:13" x14ac:dyDescent="0.3">
      <c r="A10568">
        <v>243052</v>
      </c>
      <c r="B10568" t="s">
        <v>7</v>
      </c>
      <c r="C10568" s="2">
        <v>44311.385074750717</v>
      </c>
      <c r="D10568" s="13">
        <v>44311.710543689318</v>
      </c>
      <c r="E10568" s="4">
        <v>0</v>
      </c>
      <c r="F10568" s="4">
        <v>1</v>
      </c>
      <c r="G10568" s="4">
        <v>2</v>
      </c>
      <c r="H10568" s="4">
        <v>0</v>
      </c>
      <c r="I10568" s="4">
        <v>0</v>
      </c>
      <c r="J10568" s="4">
        <v>0</v>
      </c>
      <c r="K10568">
        <v>3</v>
      </c>
      <c r="L10568" s="4">
        <f t="shared" si="165"/>
        <v>2</v>
      </c>
      <c r="M10568" s="4">
        <v>1</v>
      </c>
    </row>
    <row r="10569" spans="1:13" x14ac:dyDescent="0.3">
      <c r="A10569">
        <v>243057</v>
      </c>
      <c r="B10569" t="s">
        <v>7</v>
      </c>
      <c r="C10569" s="2">
        <v>44361.621790954421</v>
      </c>
      <c r="D10569" s="13">
        <v>44361.854556634302</v>
      </c>
      <c r="E10569" s="4">
        <v>0</v>
      </c>
      <c r="F10569" s="4">
        <v>0</v>
      </c>
      <c r="G10569" s="4">
        <v>0</v>
      </c>
      <c r="H10569" s="4">
        <v>4</v>
      </c>
      <c r="I10569" s="4">
        <v>1</v>
      </c>
      <c r="J10569" s="4">
        <v>0</v>
      </c>
      <c r="K10569">
        <v>5</v>
      </c>
      <c r="L10569" s="4">
        <f t="shared" si="165"/>
        <v>2</v>
      </c>
      <c r="M10569" s="4">
        <v>1</v>
      </c>
    </row>
    <row r="10570" spans="1:13" x14ac:dyDescent="0.3">
      <c r="A10570">
        <v>243084</v>
      </c>
      <c r="B10570" t="s">
        <v>2</v>
      </c>
      <c r="C10570" s="2">
        <v>44389.770642058407</v>
      </c>
      <c r="D10570" s="13">
        <v>44390.717420711975</v>
      </c>
      <c r="E10570" s="4">
        <v>0</v>
      </c>
      <c r="F10570" s="4">
        <v>0</v>
      </c>
      <c r="G10570" s="4">
        <v>0</v>
      </c>
      <c r="H10570" s="4">
        <v>0</v>
      </c>
      <c r="I10570" s="4">
        <v>2</v>
      </c>
      <c r="J10570" s="4">
        <v>4</v>
      </c>
      <c r="K10570">
        <v>6</v>
      </c>
      <c r="L10570" s="4">
        <f t="shared" si="165"/>
        <v>2</v>
      </c>
      <c r="M10570" s="4">
        <v>1</v>
      </c>
    </row>
    <row r="10571" spans="1:13" x14ac:dyDescent="0.3">
      <c r="A10571">
        <v>243096</v>
      </c>
      <c r="B10571" t="s">
        <v>5</v>
      </c>
      <c r="C10571" s="2">
        <v>44357.449983226492</v>
      </c>
      <c r="D10571" s="13">
        <v>44358.840802588995</v>
      </c>
      <c r="E10571" s="4">
        <v>0</v>
      </c>
      <c r="F10571" s="4">
        <v>0</v>
      </c>
      <c r="G10571" s="4">
        <v>0</v>
      </c>
      <c r="H10571" s="4">
        <v>2</v>
      </c>
      <c r="I10571" s="4">
        <v>0</v>
      </c>
      <c r="J10571" s="4">
        <v>0</v>
      </c>
      <c r="K10571">
        <v>2</v>
      </c>
      <c r="L10571" s="4">
        <f t="shared" si="165"/>
        <v>1</v>
      </c>
      <c r="M10571" s="4">
        <v>1</v>
      </c>
    </row>
    <row r="10572" spans="1:13" x14ac:dyDescent="0.3">
      <c r="A10572">
        <v>243115</v>
      </c>
      <c r="B10572" t="s">
        <v>2</v>
      </c>
      <c r="C10572" s="2">
        <v>44294.779011965809</v>
      </c>
      <c r="D10572" s="13">
        <v>44295.723893203889</v>
      </c>
      <c r="E10572" s="4">
        <v>0</v>
      </c>
      <c r="F10572" s="4">
        <v>1</v>
      </c>
      <c r="G10572" s="4">
        <v>5</v>
      </c>
      <c r="H10572" s="4">
        <v>0</v>
      </c>
      <c r="I10572" s="4">
        <v>0</v>
      </c>
      <c r="J10572" s="4">
        <v>0</v>
      </c>
      <c r="K10572">
        <v>6</v>
      </c>
      <c r="L10572" s="4">
        <f t="shared" si="165"/>
        <v>2</v>
      </c>
      <c r="M10572" s="4">
        <v>1</v>
      </c>
    </row>
    <row r="10573" spans="1:13" x14ac:dyDescent="0.3">
      <c r="A10573">
        <v>243138</v>
      </c>
      <c r="B10573" t="s">
        <v>5</v>
      </c>
      <c r="C10573" s="2">
        <v>44339.904886289172</v>
      </c>
      <c r="D10573" s="13">
        <v>44340.696789644011</v>
      </c>
      <c r="E10573" s="4">
        <v>0</v>
      </c>
      <c r="F10573" s="4">
        <v>0</v>
      </c>
      <c r="G10573" s="4">
        <v>2</v>
      </c>
      <c r="H10573" s="4">
        <v>5</v>
      </c>
      <c r="I10573" s="4">
        <v>0</v>
      </c>
      <c r="J10573" s="4">
        <v>0</v>
      </c>
      <c r="K10573">
        <v>7</v>
      </c>
      <c r="L10573" s="4">
        <f t="shared" si="165"/>
        <v>2</v>
      </c>
      <c r="M10573" s="4">
        <v>1</v>
      </c>
    </row>
    <row r="10574" spans="1:13" x14ac:dyDescent="0.3">
      <c r="A10574">
        <v>243147</v>
      </c>
      <c r="B10574" t="s">
        <v>2</v>
      </c>
      <c r="C10574" s="2">
        <v>44375.244891880349</v>
      </c>
      <c r="D10574" s="13">
        <v>44375.497355987056</v>
      </c>
      <c r="E10574" s="4">
        <v>0</v>
      </c>
      <c r="F10574" s="4">
        <v>0</v>
      </c>
      <c r="G10574" s="4">
        <v>0</v>
      </c>
      <c r="H10574" s="4">
        <v>1</v>
      </c>
      <c r="I10574" s="4">
        <v>6</v>
      </c>
      <c r="J10574" s="4">
        <v>0</v>
      </c>
      <c r="K10574">
        <v>7</v>
      </c>
      <c r="L10574" s="4">
        <f t="shared" si="165"/>
        <v>2</v>
      </c>
      <c r="M10574" s="4">
        <v>1</v>
      </c>
    </row>
    <row r="10575" spans="1:13" x14ac:dyDescent="0.3">
      <c r="A10575">
        <v>243201</v>
      </c>
      <c r="B10575" t="s">
        <v>5</v>
      </c>
      <c r="C10575" s="2">
        <v>44403.582260327639</v>
      </c>
      <c r="D10575" s="13">
        <v>44404.769605177993</v>
      </c>
      <c r="E10575" s="4">
        <v>0</v>
      </c>
      <c r="F10575" s="4">
        <v>0</v>
      </c>
      <c r="G10575" s="4">
        <v>0</v>
      </c>
      <c r="H10575" s="4">
        <v>0</v>
      </c>
      <c r="I10575" s="4">
        <v>3</v>
      </c>
      <c r="J10575" s="4">
        <v>6</v>
      </c>
      <c r="K10575">
        <v>9</v>
      </c>
      <c r="L10575" s="4">
        <f t="shared" si="165"/>
        <v>2</v>
      </c>
      <c r="M10575" s="4">
        <v>1</v>
      </c>
    </row>
    <row r="10576" spans="1:13" x14ac:dyDescent="0.3">
      <c r="A10576">
        <v>243222</v>
      </c>
      <c r="B10576" t="s">
        <v>7</v>
      </c>
      <c r="C10576" s="2">
        <v>44371.230387856129</v>
      </c>
      <c r="D10576" s="13">
        <v>44372.707307443365</v>
      </c>
      <c r="E10576" s="4">
        <v>0</v>
      </c>
      <c r="F10576" s="4">
        <v>0</v>
      </c>
      <c r="G10576" s="4">
        <v>0</v>
      </c>
      <c r="H10576" s="4">
        <v>2</v>
      </c>
      <c r="I10576" s="4">
        <v>2</v>
      </c>
      <c r="J10576" s="4">
        <v>0</v>
      </c>
      <c r="K10576">
        <v>4</v>
      </c>
      <c r="L10576" s="4">
        <f t="shared" si="165"/>
        <v>2</v>
      </c>
      <c r="M10576" s="4">
        <v>1</v>
      </c>
    </row>
    <row r="10577" spans="1:13" x14ac:dyDescent="0.3">
      <c r="A10577">
        <v>243240</v>
      </c>
      <c r="B10577" t="s">
        <v>5</v>
      </c>
      <c r="C10577" s="2">
        <v>44373.925142770655</v>
      </c>
      <c r="D10577" s="13">
        <v>44374.640155339803</v>
      </c>
      <c r="E10577" s="4">
        <v>0</v>
      </c>
      <c r="F10577" s="4">
        <v>0</v>
      </c>
      <c r="G10577" s="4">
        <v>0</v>
      </c>
      <c r="H10577" s="4">
        <v>1</v>
      </c>
      <c r="I10577" s="4">
        <v>5</v>
      </c>
      <c r="J10577" s="4">
        <v>3</v>
      </c>
      <c r="K10577">
        <v>9</v>
      </c>
      <c r="L10577" s="4">
        <f t="shared" si="165"/>
        <v>3</v>
      </c>
      <c r="M10577" s="4">
        <v>1</v>
      </c>
    </row>
    <row r="10578" spans="1:13" x14ac:dyDescent="0.3">
      <c r="A10578">
        <v>243246</v>
      </c>
      <c r="B10578" t="s">
        <v>7</v>
      </c>
      <c r="C10578" s="2">
        <v>44394.107691381767</v>
      </c>
      <c r="D10578" s="13">
        <v>44394.849702265376</v>
      </c>
      <c r="E10578" s="4">
        <v>0</v>
      </c>
      <c r="F10578" s="4">
        <v>0</v>
      </c>
      <c r="G10578" s="4">
        <v>0</v>
      </c>
      <c r="H10578" s="4">
        <v>0</v>
      </c>
      <c r="I10578" s="4">
        <v>2</v>
      </c>
      <c r="J10578" s="4">
        <v>5</v>
      </c>
      <c r="K10578">
        <v>7</v>
      </c>
      <c r="L10578" s="4">
        <f t="shared" si="165"/>
        <v>2</v>
      </c>
      <c r="M10578" s="4">
        <v>1</v>
      </c>
    </row>
    <row r="10579" spans="1:13" x14ac:dyDescent="0.3">
      <c r="A10579">
        <v>243248</v>
      </c>
      <c r="B10579" t="s">
        <v>2</v>
      </c>
      <c r="C10579" s="2">
        <v>44338.962940455844</v>
      </c>
      <c r="D10579" s="13">
        <v>44339.693148867314</v>
      </c>
      <c r="E10579" s="4">
        <v>0</v>
      </c>
      <c r="F10579" s="4">
        <v>0</v>
      </c>
      <c r="G10579" s="4">
        <v>2</v>
      </c>
      <c r="H10579" s="4">
        <v>4</v>
      </c>
      <c r="I10579" s="4">
        <v>2</v>
      </c>
      <c r="J10579" s="4">
        <v>0</v>
      </c>
      <c r="K10579">
        <v>8</v>
      </c>
      <c r="L10579" s="4">
        <f t="shared" si="165"/>
        <v>3</v>
      </c>
      <c r="M10579" s="4">
        <v>1</v>
      </c>
    </row>
    <row r="10580" spans="1:13" x14ac:dyDescent="0.3">
      <c r="A10580">
        <v>243273</v>
      </c>
      <c r="B10580" t="s">
        <v>5</v>
      </c>
      <c r="C10580" s="2">
        <v>44305.728696474362</v>
      </c>
      <c r="D10580" s="13">
        <v>44306.447598705498</v>
      </c>
      <c r="E10580" s="4">
        <v>0</v>
      </c>
      <c r="F10580" s="4">
        <v>1</v>
      </c>
      <c r="G10580" s="4">
        <v>0</v>
      </c>
      <c r="H10580" s="4">
        <v>0</v>
      </c>
      <c r="I10580" s="4">
        <v>0</v>
      </c>
      <c r="J10580" s="4">
        <v>0</v>
      </c>
      <c r="K10580">
        <v>1</v>
      </c>
      <c r="L10580" s="4">
        <f t="shared" si="165"/>
        <v>1</v>
      </c>
      <c r="M10580" s="4">
        <v>1</v>
      </c>
    </row>
    <row r="10581" spans="1:13" x14ac:dyDescent="0.3">
      <c r="A10581">
        <v>243287</v>
      </c>
      <c r="B10581" t="s">
        <v>7</v>
      </c>
      <c r="C10581" s="2">
        <v>44297.12055334758</v>
      </c>
      <c r="D10581" s="13">
        <v>44298.817339805828</v>
      </c>
      <c r="E10581" s="4">
        <v>0</v>
      </c>
      <c r="F10581" s="4">
        <v>4</v>
      </c>
      <c r="G10581" s="4">
        <v>8</v>
      </c>
      <c r="H10581" s="4">
        <v>6</v>
      </c>
      <c r="I10581" s="4">
        <v>0</v>
      </c>
      <c r="J10581" s="4">
        <v>0</v>
      </c>
      <c r="K10581">
        <v>18</v>
      </c>
      <c r="L10581" s="4">
        <f t="shared" si="165"/>
        <v>3</v>
      </c>
      <c r="M10581" s="4">
        <v>1</v>
      </c>
    </row>
    <row r="10582" spans="1:13" x14ac:dyDescent="0.3">
      <c r="A10582">
        <v>243309</v>
      </c>
      <c r="B10582" t="s">
        <v>2</v>
      </c>
      <c r="C10582" s="2">
        <v>44288.885325142452</v>
      </c>
      <c r="D10582" s="13">
        <v>44290.055665761283</v>
      </c>
      <c r="E10582" s="4">
        <v>0</v>
      </c>
      <c r="F10582" s="4">
        <v>4</v>
      </c>
      <c r="G10582" s="4">
        <v>3</v>
      </c>
      <c r="H10582" s="4">
        <v>5</v>
      </c>
      <c r="I10582" s="4">
        <v>2</v>
      </c>
      <c r="J10582" s="4">
        <v>5</v>
      </c>
      <c r="K10582">
        <v>19</v>
      </c>
      <c r="L10582" s="4">
        <f t="shared" si="165"/>
        <v>5</v>
      </c>
      <c r="M10582" s="4">
        <v>1</v>
      </c>
    </row>
    <row r="10583" spans="1:13" x14ac:dyDescent="0.3">
      <c r="A10583">
        <v>243314</v>
      </c>
      <c r="B10583" t="s">
        <v>3</v>
      </c>
      <c r="C10583" s="2">
        <v>44312.87100733618</v>
      </c>
      <c r="D10583" s="13">
        <v>44313.829880258898</v>
      </c>
      <c r="E10583" s="4">
        <v>0</v>
      </c>
      <c r="F10583" s="4">
        <v>1</v>
      </c>
      <c r="G10583" s="4">
        <v>1</v>
      </c>
      <c r="H10583" s="4">
        <v>3</v>
      </c>
      <c r="I10583" s="4">
        <v>4</v>
      </c>
      <c r="J10583" s="4">
        <v>0</v>
      </c>
      <c r="K10583">
        <v>9</v>
      </c>
      <c r="L10583" s="4">
        <f t="shared" si="165"/>
        <v>4</v>
      </c>
      <c r="M10583" s="4">
        <v>1</v>
      </c>
    </row>
    <row r="10584" spans="1:13" x14ac:dyDescent="0.3">
      <c r="A10584">
        <v>243349</v>
      </c>
      <c r="B10584" t="s">
        <v>2</v>
      </c>
      <c r="C10584" s="2">
        <v>44324.956170085468</v>
      </c>
      <c r="D10584" s="13">
        <v>44325.73277993103</v>
      </c>
      <c r="E10584" s="4">
        <v>0</v>
      </c>
      <c r="F10584" s="4">
        <v>0</v>
      </c>
      <c r="G10584" s="4">
        <v>7</v>
      </c>
      <c r="H10584" s="4">
        <v>0</v>
      </c>
      <c r="I10584" s="4">
        <v>0</v>
      </c>
      <c r="J10584" s="4">
        <v>0</v>
      </c>
      <c r="K10584">
        <v>7</v>
      </c>
      <c r="L10584" s="4">
        <f t="shared" si="165"/>
        <v>1</v>
      </c>
      <c r="M10584" s="4">
        <v>1</v>
      </c>
    </row>
    <row r="10585" spans="1:13" x14ac:dyDescent="0.3">
      <c r="A10585">
        <v>243389</v>
      </c>
      <c r="B10585" t="s">
        <v>9</v>
      </c>
      <c r="C10585" s="2">
        <v>44344.63909277066</v>
      </c>
      <c r="D10585" s="13">
        <v>44345.376401294496</v>
      </c>
      <c r="E10585" s="4">
        <v>0</v>
      </c>
      <c r="F10585" s="4">
        <v>0</v>
      </c>
      <c r="G10585" s="4">
        <v>2</v>
      </c>
      <c r="H10585" s="4">
        <v>6</v>
      </c>
      <c r="I10585" s="4">
        <v>0</v>
      </c>
      <c r="J10585" s="4">
        <v>0</v>
      </c>
      <c r="K10585">
        <v>8</v>
      </c>
      <c r="L10585" s="4">
        <f t="shared" si="165"/>
        <v>2</v>
      </c>
      <c r="M10585" s="4">
        <v>1</v>
      </c>
    </row>
    <row r="10586" spans="1:13" x14ac:dyDescent="0.3">
      <c r="A10586">
        <v>243404</v>
      </c>
      <c r="B10586" t="s">
        <v>5</v>
      </c>
      <c r="C10586" s="2">
        <v>44373.667402920233</v>
      </c>
      <c r="D10586" s="13">
        <v>44374.835948220061</v>
      </c>
      <c r="E10586" s="4">
        <v>0</v>
      </c>
      <c r="F10586" s="4">
        <v>0</v>
      </c>
      <c r="G10586" s="4">
        <v>0</v>
      </c>
      <c r="H10586" s="4">
        <v>1</v>
      </c>
      <c r="I10586" s="4">
        <v>4</v>
      </c>
      <c r="J10586" s="4">
        <v>6</v>
      </c>
      <c r="K10586">
        <v>11</v>
      </c>
      <c r="L10586" s="4">
        <f t="shared" si="165"/>
        <v>3</v>
      </c>
      <c r="M10586" s="4">
        <v>1</v>
      </c>
    </row>
    <row r="10587" spans="1:13" x14ac:dyDescent="0.3">
      <c r="A10587">
        <v>243406</v>
      </c>
      <c r="B10587" t="s">
        <v>6</v>
      </c>
      <c r="C10587" s="2">
        <v>44304.174113319088</v>
      </c>
      <c r="D10587" s="13">
        <v>44305.584330097088</v>
      </c>
      <c r="E10587" s="4">
        <v>0</v>
      </c>
      <c r="F10587" s="4">
        <v>5</v>
      </c>
      <c r="G10587" s="4">
        <v>5</v>
      </c>
      <c r="H10587" s="4">
        <v>0</v>
      </c>
      <c r="I10587" s="4">
        <v>0</v>
      </c>
      <c r="J10587" s="4">
        <v>0</v>
      </c>
      <c r="K10587">
        <v>10</v>
      </c>
      <c r="L10587" s="4">
        <f t="shared" si="165"/>
        <v>2</v>
      </c>
      <c r="M10587" s="4">
        <v>1</v>
      </c>
    </row>
    <row r="10588" spans="1:13" x14ac:dyDescent="0.3">
      <c r="A10588">
        <v>243414</v>
      </c>
      <c r="B10588" t="s">
        <v>5</v>
      </c>
      <c r="C10588" s="2">
        <v>44318.626424074078</v>
      </c>
      <c r="D10588" s="13">
        <v>44318.717825242718</v>
      </c>
      <c r="E10588" s="4">
        <v>0</v>
      </c>
      <c r="F10588" s="4">
        <v>0</v>
      </c>
      <c r="G10588" s="4">
        <v>5</v>
      </c>
      <c r="H10588" s="4">
        <v>3</v>
      </c>
      <c r="I10588" s="4">
        <v>3</v>
      </c>
      <c r="J10588" s="4">
        <v>0</v>
      </c>
      <c r="K10588">
        <v>11</v>
      </c>
      <c r="L10588" s="4">
        <f t="shared" si="165"/>
        <v>3</v>
      </c>
      <c r="M10588" s="4">
        <v>1</v>
      </c>
    </row>
    <row r="10589" spans="1:13" x14ac:dyDescent="0.3">
      <c r="A10589">
        <v>243431</v>
      </c>
      <c r="B10589" t="s">
        <v>2</v>
      </c>
      <c r="C10589" s="2">
        <v>44328.14</v>
      </c>
      <c r="D10589" s="13"/>
      <c r="E10589" s="4">
        <v>0</v>
      </c>
      <c r="F10589" s="4">
        <v>0</v>
      </c>
      <c r="G10589" s="4">
        <v>0</v>
      </c>
      <c r="H10589" s="4">
        <v>0</v>
      </c>
      <c r="I10589" s="4">
        <v>0</v>
      </c>
      <c r="J10589" s="4">
        <v>0</v>
      </c>
      <c r="K10589">
        <v>0</v>
      </c>
      <c r="L10589" s="4">
        <f t="shared" si="165"/>
        <v>0</v>
      </c>
    </row>
    <row r="10590" spans="1:13" x14ac:dyDescent="0.3">
      <c r="A10590">
        <v>243461</v>
      </c>
      <c r="B10590" t="s">
        <v>7</v>
      </c>
      <c r="C10590" s="2">
        <v>44312.943765669515</v>
      </c>
      <c r="D10590" s="13">
        <v>44313.933844660198</v>
      </c>
      <c r="E10590" s="4">
        <v>0</v>
      </c>
      <c r="F10590" s="4">
        <v>1</v>
      </c>
      <c r="G10590" s="4">
        <v>4</v>
      </c>
      <c r="H10590" s="4">
        <v>4</v>
      </c>
      <c r="I10590" s="4">
        <v>6</v>
      </c>
      <c r="J10590" s="4">
        <v>2</v>
      </c>
      <c r="K10590">
        <v>17</v>
      </c>
      <c r="L10590" s="4">
        <f t="shared" si="165"/>
        <v>5</v>
      </c>
      <c r="M10590" s="4">
        <v>1</v>
      </c>
    </row>
    <row r="10591" spans="1:13" x14ac:dyDescent="0.3">
      <c r="A10591">
        <v>243507</v>
      </c>
      <c r="B10591" t="s">
        <v>3</v>
      </c>
      <c r="C10591" s="2">
        <v>44344.459551994303</v>
      </c>
      <c r="D10591" s="13">
        <v>44345.679394822007</v>
      </c>
      <c r="E10591" s="4">
        <v>0</v>
      </c>
      <c r="F10591" s="4">
        <v>0</v>
      </c>
      <c r="G10591" s="4">
        <v>1</v>
      </c>
      <c r="H10591" s="4">
        <v>1</v>
      </c>
      <c r="I10591" s="4">
        <v>4</v>
      </c>
      <c r="J10591" s="4">
        <v>0</v>
      </c>
      <c r="K10591">
        <v>6</v>
      </c>
      <c r="L10591" s="4">
        <f t="shared" si="165"/>
        <v>3</v>
      </c>
      <c r="M10591" s="4">
        <v>1</v>
      </c>
    </row>
    <row r="10592" spans="1:13" x14ac:dyDescent="0.3">
      <c r="A10592">
        <v>243508</v>
      </c>
      <c r="B10592" t="s">
        <v>7</v>
      </c>
      <c r="C10592" s="2">
        <v>44341.407284686611</v>
      </c>
      <c r="D10592" s="13">
        <v>44341.950025889964</v>
      </c>
      <c r="E10592" s="4">
        <v>0</v>
      </c>
      <c r="F10592" s="4">
        <v>0</v>
      </c>
      <c r="G10592" s="4">
        <v>2</v>
      </c>
      <c r="H10592" s="4">
        <v>4</v>
      </c>
      <c r="I10592" s="4">
        <v>2</v>
      </c>
      <c r="J10592" s="4">
        <v>7</v>
      </c>
      <c r="K10592">
        <v>15</v>
      </c>
      <c r="L10592" s="4">
        <f t="shared" si="165"/>
        <v>4</v>
      </c>
      <c r="M10592" s="4">
        <v>1</v>
      </c>
    </row>
    <row r="10593" spans="1:13" x14ac:dyDescent="0.3">
      <c r="A10593">
        <v>243536</v>
      </c>
      <c r="B10593" t="s">
        <v>2</v>
      </c>
      <c r="C10593" s="2">
        <v>44344.272183226494</v>
      </c>
      <c r="D10593" s="13">
        <v>44345.688294498381</v>
      </c>
      <c r="E10593" s="4">
        <v>0</v>
      </c>
      <c r="F10593" s="4">
        <v>0</v>
      </c>
      <c r="G10593" s="4">
        <v>2</v>
      </c>
      <c r="H10593" s="4">
        <v>4</v>
      </c>
      <c r="I10593" s="4">
        <v>1</v>
      </c>
      <c r="J10593" s="4">
        <v>0</v>
      </c>
      <c r="K10593">
        <v>7</v>
      </c>
      <c r="L10593" s="4">
        <f t="shared" si="165"/>
        <v>3</v>
      </c>
      <c r="M10593" s="4">
        <v>1</v>
      </c>
    </row>
    <row r="10594" spans="1:13" x14ac:dyDescent="0.3">
      <c r="A10594">
        <v>243546</v>
      </c>
      <c r="B10594" t="s">
        <v>7</v>
      </c>
      <c r="C10594" s="2">
        <v>44302.332088782052</v>
      </c>
      <c r="D10594" s="13">
        <v>44303.725106796119</v>
      </c>
      <c r="E10594" s="4">
        <v>0</v>
      </c>
      <c r="F10594" s="4">
        <v>3</v>
      </c>
      <c r="G10594" s="4">
        <v>0</v>
      </c>
      <c r="H10594" s="4">
        <v>0</v>
      </c>
      <c r="I10594" s="4">
        <v>0</v>
      </c>
      <c r="J10594" s="4">
        <v>0</v>
      </c>
      <c r="K10594">
        <v>3</v>
      </c>
      <c r="L10594" s="4">
        <f t="shared" si="165"/>
        <v>1</v>
      </c>
      <c r="M10594" s="4">
        <v>1</v>
      </c>
    </row>
    <row r="10595" spans="1:13" x14ac:dyDescent="0.3">
      <c r="A10595">
        <v>243567</v>
      </c>
      <c r="B10595" t="s">
        <v>3</v>
      </c>
      <c r="C10595" s="2">
        <v>44307.785187678062</v>
      </c>
      <c r="D10595" s="13">
        <v>44308.485999999997</v>
      </c>
      <c r="E10595" s="4">
        <v>0</v>
      </c>
      <c r="F10595" s="4">
        <v>2</v>
      </c>
      <c r="G10595" s="4">
        <v>2</v>
      </c>
      <c r="H10595" s="4">
        <v>0</v>
      </c>
      <c r="I10595" s="4">
        <v>0</v>
      </c>
      <c r="J10595" s="4">
        <v>0</v>
      </c>
      <c r="K10595">
        <v>4</v>
      </c>
      <c r="L10595" s="4">
        <f t="shared" si="165"/>
        <v>2</v>
      </c>
      <c r="M10595" s="4">
        <v>1</v>
      </c>
    </row>
    <row r="10596" spans="1:13" x14ac:dyDescent="0.3">
      <c r="A10596">
        <v>243603</v>
      </c>
      <c r="B10596" t="s">
        <v>2</v>
      </c>
      <c r="C10596" s="2">
        <v>44403.588000000003</v>
      </c>
      <c r="D10596" s="13"/>
      <c r="E10596" s="4">
        <v>0</v>
      </c>
      <c r="F10596" s="4">
        <v>0</v>
      </c>
      <c r="G10596" s="4">
        <v>0</v>
      </c>
      <c r="H10596" s="4">
        <v>0</v>
      </c>
      <c r="I10596" s="4">
        <v>0</v>
      </c>
      <c r="J10596" s="4">
        <v>0</v>
      </c>
      <c r="K10596">
        <v>0</v>
      </c>
      <c r="L10596" s="4">
        <f t="shared" si="165"/>
        <v>0</v>
      </c>
    </row>
    <row r="10597" spans="1:13" x14ac:dyDescent="0.3">
      <c r="A10597">
        <v>243633</v>
      </c>
      <c r="B10597" t="s">
        <v>2</v>
      </c>
      <c r="C10597" s="2">
        <v>44294.779945762108</v>
      </c>
      <c r="D10597" s="13">
        <v>44295.788618122977</v>
      </c>
      <c r="E10597" s="4">
        <v>0</v>
      </c>
      <c r="F10597" s="4">
        <v>4</v>
      </c>
      <c r="G10597" s="4">
        <v>3</v>
      </c>
      <c r="H10597" s="4">
        <v>0</v>
      </c>
      <c r="I10597" s="4">
        <v>0</v>
      </c>
      <c r="J10597" s="4">
        <v>0</v>
      </c>
      <c r="K10597">
        <v>7</v>
      </c>
      <c r="L10597" s="4">
        <f t="shared" si="165"/>
        <v>2</v>
      </c>
      <c r="M10597" s="4">
        <v>1</v>
      </c>
    </row>
    <row r="10598" spans="1:13" x14ac:dyDescent="0.3">
      <c r="A10598">
        <v>243710</v>
      </c>
      <c r="B10598" t="s">
        <v>5</v>
      </c>
      <c r="C10598" s="2">
        <v>44395.306110505699</v>
      </c>
      <c r="D10598" s="13">
        <v>44397.194666666663</v>
      </c>
      <c r="E10598" s="4">
        <v>0</v>
      </c>
      <c r="F10598" s="4">
        <v>0</v>
      </c>
      <c r="G10598" s="4">
        <v>0</v>
      </c>
      <c r="H10598" s="4">
        <v>0</v>
      </c>
      <c r="I10598" s="4">
        <v>2</v>
      </c>
      <c r="J10598" s="4">
        <v>5</v>
      </c>
      <c r="K10598">
        <v>7</v>
      </c>
      <c r="L10598" s="4">
        <f t="shared" si="165"/>
        <v>2</v>
      </c>
      <c r="M10598" s="4">
        <v>1</v>
      </c>
    </row>
    <row r="10599" spans="1:13" x14ac:dyDescent="0.3">
      <c r="A10599">
        <v>243715</v>
      </c>
      <c r="B10599" t="s">
        <v>9</v>
      </c>
      <c r="C10599" s="2">
        <v>44373.343931695155</v>
      </c>
      <c r="D10599" s="13">
        <v>44373.602801599169</v>
      </c>
      <c r="E10599" s="4">
        <v>0</v>
      </c>
      <c r="F10599" s="4">
        <v>0</v>
      </c>
      <c r="G10599" s="4">
        <v>0</v>
      </c>
      <c r="H10599" s="4">
        <v>2</v>
      </c>
      <c r="I10599" s="4">
        <v>6</v>
      </c>
      <c r="J10599" s="4">
        <v>0</v>
      </c>
      <c r="K10599">
        <v>8</v>
      </c>
      <c r="L10599" s="4">
        <f t="shared" si="165"/>
        <v>2</v>
      </c>
      <c r="M10599" s="4">
        <v>1</v>
      </c>
    </row>
    <row r="10600" spans="1:13" x14ac:dyDescent="0.3">
      <c r="A10600">
        <v>243722</v>
      </c>
      <c r="B10600" t="s">
        <v>13</v>
      </c>
      <c r="C10600" s="2">
        <v>44379.992256160971</v>
      </c>
      <c r="D10600" s="13">
        <v>44381.202002014223</v>
      </c>
      <c r="E10600" s="4">
        <v>0</v>
      </c>
      <c r="F10600" s="4">
        <v>0</v>
      </c>
      <c r="G10600" s="4">
        <v>0</v>
      </c>
      <c r="H10600" s="4">
        <v>0</v>
      </c>
      <c r="I10600" s="4">
        <v>4</v>
      </c>
      <c r="J10600" s="4">
        <v>0</v>
      </c>
      <c r="K10600">
        <v>4</v>
      </c>
      <c r="L10600" s="4">
        <f t="shared" si="165"/>
        <v>1</v>
      </c>
      <c r="M10600" s="4">
        <v>1</v>
      </c>
    </row>
    <row r="10601" spans="1:13" x14ac:dyDescent="0.3">
      <c r="A10601">
        <v>243731</v>
      </c>
      <c r="B10601" t="s">
        <v>3</v>
      </c>
      <c r="C10601" s="2">
        <v>44340.146680199432</v>
      </c>
      <c r="D10601" s="13">
        <v>44341.846061488672</v>
      </c>
      <c r="E10601" s="4">
        <v>0</v>
      </c>
      <c r="F10601" s="4">
        <v>0</v>
      </c>
      <c r="G10601" s="4">
        <v>2</v>
      </c>
      <c r="H10601" s="4">
        <v>5</v>
      </c>
      <c r="I10601" s="4">
        <v>2</v>
      </c>
      <c r="J10601" s="4">
        <v>4</v>
      </c>
      <c r="K10601">
        <v>13</v>
      </c>
      <c r="L10601" s="4">
        <f t="shared" si="165"/>
        <v>4</v>
      </c>
      <c r="M10601" s="4">
        <v>1</v>
      </c>
    </row>
    <row r="10602" spans="1:13" x14ac:dyDescent="0.3">
      <c r="A10602">
        <v>243738</v>
      </c>
      <c r="B10602" t="s">
        <v>2</v>
      </c>
      <c r="C10602" s="2">
        <v>44334.862999999998</v>
      </c>
      <c r="D10602" s="13"/>
      <c r="E10602" s="4">
        <v>0</v>
      </c>
      <c r="F10602" s="4">
        <v>0</v>
      </c>
      <c r="G10602" s="4">
        <v>0</v>
      </c>
      <c r="H10602" s="4">
        <v>0</v>
      </c>
      <c r="I10602" s="4">
        <v>0</v>
      </c>
      <c r="J10602" s="4">
        <v>0</v>
      </c>
      <c r="K10602">
        <v>0</v>
      </c>
      <c r="L10602" s="4">
        <f t="shared" si="165"/>
        <v>0</v>
      </c>
    </row>
    <row r="10603" spans="1:13" x14ac:dyDescent="0.3">
      <c r="A10603">
        <v>243760</v>
      </c>
      <c r="B10603" t="s">
        <v>5</v>
      </c>
      <c r="C10603" s="2">
        <v>44295.753226709399</v>
      </c>
      <c r="D10603" s="13">
        <v>44297.633682847896</v>
      </c>
      <c r="E10603" s="4">
        <v>0</v>
      </c>
      <c r="F10603" s="4">
        <v>4</v>
      </c>
      <c r="G10603" s="4">
        <v>0</v>
      </c>
      <c r="H10603" s="4">
        <v>0</v>
      </c>
      <c r="I10603" s="4">
        <v>0</v>
      </c>
      <c r="J10603" s="4">
        <v>0</v>
      </c>
      <c r="K10603">
        <v>4</v>
      </c>
      <c r="L10603" s="4">
        <f t="shared" si="165"/>
        <v>1</v>
      </c>
      <c r="M10603" s="4">
        <v>1</v>
      </c>
    </row>
    <row r="10604" spans="1:13" x14ac:dyDescent="0.3">
      <c r="A10604">
        <v>243766</v>
      </c>
      <c r="B10604" t="s">
        <v>2</v>
      </c>
      <c r="C10604" s="2">
        <v>44370.248974643881</v>
      </c>
      <c r="D10604" s="13">
        <v>44371.961757281555</v>
      </c>
      <c r="E10604" s="4">
        <v>0</v>
      </c>
      <c r="F10604" s="4">
        <v>0</v>
      </c>
      <c r="G10604" s="4">
        <v>0</v>
      </c>
      <c r="H10604" s="4">
        <v>3</v>
      </c>
      <c r="I10604" s="4">
        <v>2</v>
      </c>
      <c r="J10604" s="4">
        <v>5</v>
      </c>
      <c r="K10604">
        <v>10</v>
      </c>
      <c r="L10604" s="4">
        <f t="shared" si="165"/>
        <v>3</v>
      </c>
      <c r="M10604" s="4">
        <v>1</v>
      </c>
    </row>
    <row r="10605" spans="1:13" x14ac:dyDescent="0.3">
      <c r="A10605">
        <v>243795</v>
      </c>
      <c r="B10605" t="s">
        <v>7</v>
      </c>
      <c r="C10605" s="2">
        <v>44377.826422222221</v>
      </c>
      <c r="D10605" s="13">
        <v>44377.904718446604</v>
      </c>
      <c r="E10605" s="4">
        <v>0</v>
      </c>
      <c r="F10605" s="4">
        <v>0</v>
      </c>
      <c r="G10605" s="4">
        <v>0</v>
      </c>
      <c r="H10605" s="4">
        <v>1</v>
      </c>
      <c r="I10605" s="4">
        <v>0</v>
      </c>
      <c r="J10605" s="4">
        <v>6</v>
      </c>
      <c r="K10605">
        <v>7</v>
      </c>
      <c r="L10605" s="4">
        <f t="shared" si="165"/>
        <v>2</v>
      </c>
      <c r="M10605" s="4">
        <v>1</v>
      </c>
    </row>
    <row r="10606" spans="1:13" x14ac:dyDescent="0.3">
      <c r="A10606">
        <v>243799</v>
      </c>
      <c r="B10606" t="s">
        <v>3</v>
      </c>
      <c r="C10606" s="2">
        <v>44309.124327884616</v>
      </c>
      <c r="D10606" s="13">
        <v>44310.78780906149</v>
      </c>
      <c r="E10606" s="4">
        <v>0</v>
      </c>
      <c r="F10606" s="4">
        <v>1</v>
      </c>
      <c r="G10606" s="4">
        <v>5</v>
      </c>
      <c r="H10606" s="4">
        <v>5</v>
      </c>
      <c r="I10606" s="4">
        <v>0</v>
      </c>
      <c r="J10606" s="4">
        <v>0</v>
      </c>
      <c r="K10606">
        <v>11</v>
      </c>
      <c r="L10606" s="4">
        <f t="shared" si="165"/>
        <v>3</v>
      </c>
      <c r="M10606" s="4">
        <v>1</v>
      </c>
    </row>
    <row r="10607" spans="1:13" x14ac:dyDescent="0.3">
      <c r="A10607">
        <v>243834</v>
      </c>
      <c r="B10607" t="s">
        <v>2</v>
      </c>
      <c r="C10607" s="2">
        <v>44285.77310573362</v>
      </c>
      <c r="D10607" s="13">
        <v>44286.555608414244</v>
      </c>
      <c r="E10607" s="4">
        <v>1</v>
      </c>
      <c r="F10607" s="4">
        <v>2</v>
      </c>
      <c r="G10607" s="4">
        <v>6</v>
      </c>
      <c r="H10607" s="4">
        <v>1</v>
      </c>
      <c r="I10607" s="4">
        <v>3</v>
      </c>
      <c r="J10607" s="4">
        <v>5</v>
      </c>
      <c r="K10607">
        <v>18</v>
      </c>
      <c r="L10607" s="4">
        <f t="shared" si="165"/>
        <v>6</v>
      </c>
      <c r="M10607" s="4">
        <v>1</v>
      </c>
    </row>
    <row r="10608" spans="1:13" x14ac:dyDescent="0.3">
      <c r="A10608">
        <v>243841</v>
      </c>
      <c r="B10608" t="s">
        <v>7</v>
      </c>
      <c r="C10608" s="2">
        <v>44344.094742058405</v>
      </c>
      <c r="D10608" s="13">
        <v>44345.099917600026</v>
      </c>
      <c r="E10608" s="4">
        <v>0</v>
      </c>
      <c r="F10608" s="4">
        <v>0</v>
      </c>
      <c r="G10608" s="4">
        <v>1</v>
      </c>
      <c r="H10608" s="4">
        <v>5</v>
      </c>
      <c r="I10608" s="4">
        <v>4</v>
      </c>
      <c r="J10608" s="4">
        <v>2</v>
      </c>
      <c r="K10608">
        <v>12</v>
      </c>
      <c r="L10608" s="4">
        <f t="shared" si="165"/>
        <v>4</v>
      </c>
      <c r="M10608" s="4">
        <v>1</v>
      </c>
    </row>
    <row r="10609" spans="1:13" x14ac:dyDescent="0.3">
      <c r="A10609">
        <v>243859</v>
      </c>
      <c r="B10609" t="s">
        <v>2</v>
      </c>
      <c r="C10609" s="2">
        <v>44397.270962001421</v>
      </c>
      <c r="D10609" s="13">
        <v>44397.751401294503</v>
      </c>
      <c r="E10609" s="4">
        <v>0</v>
      </c>
      <c r="F10609" s="4">
        <v>0</v>
      </c>
      <c r="G10609" s="4">
        <v>0</v>
      </c>
      <c r="H10609" s="4">
        <v>0</v>
      </c>
      <c r="I10609" s="4">
        <v>1</v>
      </c>
      <c r="J10609" s="4">
        <v>3</v>
      </c>
      <c r="K10609">
        <v>4</v>
      </c>
      <c r="L10609" s="4">
        <f t="shared" si="165"/>
        <v>2</v>
      </c>
      <c r="M10609" s="4">
        <v>1</v>
      </c>
    </row>
    <row r="10610" spans="1:13" x14ac:dyDescent="0.3">
      <c r="A10610">
        <v>243865</v>
      </c>
      <c r="B10610" t="s">
        <v>5</v>
      </c>
      <c r="C10610" s="2">
        <v>44339.670977421658</v>
      </c>
      <c r="D10610" s="13">
        <v>44341.327666666664</v>
      </c>
      <c r="E10610" s="4">
        <v>0</v>
      </c>
      <c r="F10610" s="4">
        <v>0</v>
      </c>
      <c r="G10610" s="4">
        <v>2</v>
      </c>
      <c r="H10610" s="4">
        <v>4</v>
      </c>
      <c r="I10610" s="4">
        <v>4</v>
      </c>
      <c r="J10610" s="4">
        <v>6</v>
      </c>
      <c r="K10610">
        <v>16</v>
      </c>
      <c r="L10610" s="4">
        <f t="shared" si="165"/>
        <v>4</v>
      </c>
      <c r="M10610" s="4">
        <v>1</v>
      </c>
    </row>
    <row r="10611" spans="1:13" x14ac:dyDescent="0.3">
      <c r="A10611">
        <v>243866</v>
      </c>
      <c r="B10611" t="s">
        <v>7</v>
      </c>
      <c r="C10611" s="2">
        <v>44392.273879059823</v>
      </c>
      <c r="D10611" s="13">
        <v>44393.705689320392</v>
      </c>
      <c r="E10611" s="4">
        <v>0</v>
      </c>
      <c r="F10611" s="4">
        <v>0</v>
      </c>
      <c r="G10611" s="4">
        <v>0</v>
      </c>
      <c r="H10611" s="4">
        <v>0</v>
      </c>
      <c r="I10611" s="4">
        <v>2</v>
      </c>
      <c r="J10611" s="4">
        <v>3</v>
      </c>
      <c r="K10611">
        <v>5</v>
      </c>
      <c r="L10611" s="4">
        <f t="shared" si="165"/>
        <v>2</v>
      </c>
      <c r="M10611" s="4">
        <v>1</v>
      </c>
    </row>
    <row r="10612" spans="1:13" x14ac:dyDescent="0.3">
      <c r="A10612">
        <v>243906</v>
      </c>
      <c r="B10612" t="s">
        <v>2</v>
      </c>
      <c r="C10612" s="2">
        <v>44399.583553347584</v>
      </c>
      <c r="D10612" s="13">
        <v>44401.262333333332</v>
      </c>
      <c r="E10612" s="4">
        <v>0</v>
      </c>
      <c r="F10612" s="4">
        <v>0</v>
      </c>
      <c r="G10612" s="4">
        <v>0</v>
      </c>
      <c r="H10612" s="4">
        <v>0</v>
      </c>
      <c r="I10612" s="4">
        <v>1</v>
      </c>
      <c r="J10612" s="4">
        <v>0</v>
      </c>
      <c r="K10612">
        <v>1</v>
      </c>
      <c r="L10612" s="4">
        <f t="shared" si="165"/>
        <v>1</v>
      </c>
      <c r="M10612" s="4">
        <v>1</v>
      </c>
    </row>
    <row r="10613" spans="1:13" x14ac:dyDescent="0.3">
      <c r="A10613">
        <v>243915</v>
      </c>
      <c r="B10613" t="s">
        <v>18</v>
      </c>
      <c r="C10613" s="2">
        <v>44343.938734650998</v>
      </c>
      <c r="D10613" s="13">
        <v>44344.895009708736</v>
      </c>
      <c r="E10613" s="4">
        <v>0</v>
      </c>
      <c r="F10613" s="4">
        <v>0</v>
      </c>
      <c r="G10613" s="4">
        <v>1</v>
      </c>
      <c r="H10613" s="4">
        <v>5</v>
      </c>
      <c r="I10613" s="4">
        <v>5</v>
      </c>
      <c r="J10613" s="4">
        <v>0</v>
      </c>
      <c r="K10613">
        <v>11</v>
      </c>
      <c r="L10613" s="4">
        <f t="shared" si="165"/>
        <v>3</v>
      </c>
      <c r="M10613" s="4">
        <v>1</v>
      </c>
    </row>
    <row r="10614" spans="1:13" x14ac:dyDescent="0.3">
      <c r="A10614">
        <v>243924</v>
      </c>
      <c r="B10614" t="s">
        <v>2</v>
      </c>
      <c r="C10614" s="2">
        <v>44374.896987428772</v>
      </c>
      <c r="D10614" s="13">
        <v>44375.864669902912</v>
      </c>
      <c r="E10614" s="4">
        <v>0</v>
      </c>
      <c r="F10614" s="4">
        <v>0</v>
      </c>
      <c r="G10614" s="4">
        <v>0</v>
      </c>
      <c r="H10614" s="4">
        <v>1</v>
      </c>
      <c r="I10614" s="4">
        <v>4</v>
      </c>
      <c r="J10614" s="4">
        <v>4</v>
      </c>
      <c r="K10614">
        <v>9</v>
      </c>
      <c r="L10614" s="4">
        <f t="shared" si="165"/>
        <v>3</v>
      </c>
      <c r="M10614" s="4">
        <v>1</v>
      </c>
    </row>
    <row r="10615" spans="1:13" x14ac:dyDescent="0.3">
      <c r="A10615">
        <v>243959</v>
      </c>
      <c r="B10615" t="s">
        <v>5</v>
      </c>
      <c r="C10615" s="2">
        <v>44310.292524679491</v>
      </c>
      <c r="D10615" s="13">
        <v>44311.519272438731</v>
      </c>
      <c r="E10615" s="4">
        <v>0</v>
      </c>
      <c r="F10615" s="4">
        <v>2</v>
      </c>
      <c r="G10615" s="4">
        <v>3</v>
      </c>
      <c r="H10615" s="4">
        <v>4</v>
      </c>
      <c r="I10615" s="4">
        <v>5</v>
      </c>
      <c r="J10615" s="4">
        <v>5</v>
      </c>
      <c r="K10615">
        <v>19</v>
      </c>
      <c r="L10615" s="4">
        <f t="shared" si="165"/>
        <v>5</v>
      </c>
      <c r="M10615" s="4">
        <v>1</v>
      </c>
    </row>
    <row r="10616" spans="1:13" x14ac:dyDescent="0.3">
      <c r="A10616">
        <v>243970</v>
      </c>
      <c r="B10616" t="s">
        <v>16</v>
      </c>
      <c r="C10616" s="2">
        <v>44295.743904380339</v>
      </c>
      <c r="D10616" s="13">
        <v>44296.070171521038</v>
      </c>
      <c r="E10616" s="4">
        <v>0</v>
      </c>
      <c r="F10616" s="4">
        <v>4</v>
      </c>
      <c r="G10616" s="4">
        <v>4</v>
      </c>
      <c r="H10616" s="4">
        <v>4</v>
      </c>
      <c r="I10616" s="4">
        <v>4</v>
      </c>
      <c r="J10616" s="4">
        <v>0</v>
      </c>
      <c r="K10616">
        <v>16</v>
      </c>
      <c r="L10616" s="4">
        <f t="shared" si="165"/>
        <v>4</v>
      </c>
      <c r="M10616" s="4">
        <v>1</v>
      </c>
    </row>
    <row r="10617" spans="1:13" x14ac:dyDescent="0.3">
      <c r="A10617">
        <v>243993</v>
      </c>
      <c r="B10617" t="s">
        <v>5</v>
      </c>
      <c r="C10617" s="2">
        <v>44380.932825178068</v>
      </c>
      <c r="D10617" s="13">
        <v>44381.691935275077</v>
      </c>
      <c r="E10617" s="4">
        <v>0</v>
      </c>
      <c r="F10617" s="4">
        <v>0</v>
      </c>
      <c r="G10617" s="4">
        <v>0</v>
      </c>
      <c r="H10617" s="4">
        <v>0</v>
      </c>
      <c r="I10617" s="4">
        <v>6</v>
      </c>
      <c r="J10617" s="4">
        <v>4</v>
      </c>
      <c r="K10617">
        <v>10</v>
      </c>
      <c r="L10617" s="4">
        <f t="shared" si="165"/>
        <v>2</v>
      </c>
      <c r="M10617" s="4">
        <v>1</v>
      </c>
    </row>
    <row r="10618" spans="1:13" x14ac:dyDescent="0.3">
      <c r="A10618">
        <v>243997</v>
      </c>
      <c r="B10618" t="s">
        <v>18</v>
      </c>
      <c r="C10618" s="2">
        <v>44302.598473468664</v>
      </c>
      <c r="D10618" s="13">
        <v>44304.462630085145</v>
      </c>
      <c r="E10618" s="4">
        <v>0</v>
      </c>
      <c r="F10618" s="4">
        <v>4</v>
      </c>
      <c r="G10618" s="4">
        <v>4</v>
      </c>
      <c r="H10618" s="4">
        <v>0</v>
      </c>
      <c r="I10618" s="4">
        <v>0</v>
      </c>
      <c r="J10618" s="4">
        <v>0</v>
      </c>
      <c r="K10618">
        <v>8</v>
      </c>
      <c r="L10618" s="4">
        <f t="shared" si="165"/>
        <v>2</v>
      </c>
      <c r="M10618" s="4">
        <v>1</v>
      </c>
    </row>
    <row r="10619" spans="1:13" x14ac:dyDescent="0.3">
      <c r="A10619">
        <v>244007</v>
      </c>
      <c r="B10619" t="s">
        <v>5</v>
      </c>
      <c r="C10619" s="2">
        <v>44410.571638034184</v>
      </c>
      <c r="D10619" s="13">
        <v>44412.64986407767</v>
      </c>
      <c r="E10619" s="4">
        <v>0</v>
      </c>
      <c r="F10619" s="4">
        <v>0</v>
      </c>
      <c r="G10619" s="4">
        <v>0</v>
      </c>
      <c r="H10619" s="4">
        <v>0</v>
      </c>
      <c r="I10619" s="4">
        <v>0</v>
      </c>
      <c r="J10619" s="4">
        <v>4</v>
      </c>
      <c r="K10619">
        <v>4</v>
      </c>
      <c r="L10619" s="4">
        <f t="shared" si="165"/>
        <v>1</v>
      </c>
      <c r="M10619" s="4">
        <v>1</v>
      </c>
    </row>
    <row r="10620" spans="1:13" x14ac:dyDescent="0.3">
      <c r="A10620">
        <v>244050</v>
      </c>
      <c r="B10620" t="s">
        <v>2</v>
      </c>
      <c r="C10620" s="2">
        <v>44301.603427065529</v>
      </c>
      <c r="D10620" s="13">
        <v>44301.893796116507</v>
      </c>
      <c r="E10620" s="4">
        <v>0</v>
      </c>
      <c r="F10620" s="4">
        <v>3</v>
      </c>
      <c r="G10620" s="4">
        <v>0</v>
      </c>
      <c r="H10620" s="4">
        <v>0</v>
      </c>
      <c r="I10620" s="4">
        <v>0</v>
      </c>
      <c r="J10620" s="4">
        <v>0</v>
      </c>
      <c r="K10620">
        <v>3</v>
      </c>
      <c r="L10620" s="4">
        <f t="shared" si="165"/>
        <v>1</v>
      </c>
      <c r="M10620" s="4">
        <v>1</v>
      </c>
    </row>
    <row r="10621" spans="1:13" x14ac:dyDescent="0.3">
      <c r="A10621">
        <v>244061</v>
      </c>
      <c r="B10621" t="s">
        <v>5</v>
      </c>
      <c r="C10621" s="2">
        <v>44340.687603846156</v>
      </c>
      <c r="D10621" s="13">
        <v>44341.853747572815</v>
      </c>
      <c r="E10621" s="4">
        <v>0</v>
      </c>
      <c r="F10621" s="4">
        <v>0</v>
      </c>
      <c r="G10621" s="4">
        <v>2</v>
      </c>
      <c r="H10621" s="4">
        <v>8</v>
      </c>
      <c r="I10621" s="4">
        <v>0</v>
      </c>
      <c r="J10621" s="4">
        <v>0</v>
      </c>
      <c r="K10621">
        <v>10</v>
      </c>
      <c r="L10621" s="4">
        <f t="shared" si="165"/>
        <v>2</v>
      </c>
      <c r="M10621" s="4">
        <v>1</v>
      </c>
    </row>
    <row r="10622" spans="1:13" x14ac:dyDescent="0.3">
      <c r="A10622">
        <v>244062</v>
      </c>
      <c r="B10622" t="s">
        <v>2</v>
      </c>
      <c r="C10622" s="2">
        <v>44342.283044195159</v>
      </c>
      <c r="D10622" s="13">
        <v>44342.583116504858</v>
      </c>
      <c r="E10622" s="4">
        <v>0</v>
      </c>
      <c r="F10622" s="4">
        <v>0</v>
      </c>
      <c r="G10622" s="4">
        <v>2</v>
      </c>
      <c r="H10622" s="4">
        <v>6</v>
      </c>
      <c r="I10622" s="4">
        <v>2</v>
      </c>
      <c r="J10622" s="4">
        <v>1</v>
      </c>
      <c r="K10622">
        <v>11</v>
      </c>
      <c r="L10622" s="4">
        <f t="shared" si="165"/>
        <v>4</v>
      </c>
      <c r="M10622" s="4">
        <v>1</v>
      </c>
    </row>
    <row r="10623" spans="1:13" x14ac:dyDescent="0.3">
      <c r="A10623">
        <v>244127</v>
      </c>
      <c r="B10623" t="s">
        <v>2</v>
      </c>
      <c r="C10623" s="2">
        <v>44301.652780021366</v>
      </c>
      <c r="D10623" s="13">
        <v>44302.667258899681</v>
      </c>
      <c r="E10623" s="4">
        <v>0</v>
      </c>
      <c r="F10623" s="4">
        <v>2</v>
      </c>
      <c r="G10623" s="4">
        <v>0</v>
      </c>
      <c r="H10623" s="4">
        <v>0</v>
      </c>
      <c r="I10623" s="4">
        <v>0</v>
      </c>
      <c r="J10623" s="4">
        <v>0</v>
      </c>
      <c r="K10623">
        <v>2</v>
      </c>
      <c r="L10623" s="4">
        <f t="shared" si="165"/>
        <v>1</v>
      </c>
      <c r="M10623" s="4">
        <v>1</v>
      </c>
    </row>
    <row r="10624" spans="1:13" x14ac:dyDescent="0.3">
      <c r="A10624">
        <v>244132</v>
      </c>
      <c r="B10624" t="s">
        <v>12</v>
      </c>
      <c r="C10624" s="2">
        <v>44343.481242058406</v>
      </c>
      <c r="D10624" s="13">
        <v>44344.467420711975</v>
      </c>
      <c r="E10624" s="4">
        <v>0</v>
      </c>
      <c r="F10624" s="4">
        <v>0</v>
      </c>
      <c r="G10624" s="4">
        <v>3</v>
      </c>
      <c r="H10624" s="4">
        <v>7</v>
      </c>
      <c r="I10624" s="4">
        <v>1</v>
      </c>
      <c r="J10624" s="4">
        <v>4</v>
      </c>
      <c r="K10624">
        <v>15</v>
      </c>
      <c r="L10624" s="4">
        <f t="shared" si="165"/>
        <v>4</v>
      </c>
      <c r="M10624" s="4">
        <v>1</v>
      </c>
    </row>
    <row r="10625" spans="1:13" x14ac:dyDescent="0.3">
      <c r="A10625">
        <v>244210</v>
      </c>
      <c r="B10625" t="s">
        <v>7</v>
      </c>
      <c r="C10625" s="2">
        <v>44343.133561289178</v>
      </c>
      <c r="D10625" s="13">
        <v>44343.828666666668</v>
      </c>
      <c r="E10625" s="4">
        <v>0</v>
      </c>
      <c r="F10625" s="4">
        <v>0</v>
      </c>
      <c r="G10625" s="4">
        <v>2</v>
      </c>
      <c r="H10625" s="4">
        <v>1</v>
      </c>
      <c r="I10625" s="4">
        <v>2</v>
      </c>
      <c r="J10625" s="4">
        <v>4</v>
      </c>
      <c r="K10625">
        <v>9</v>
      </c>
      <c r="L10625" s="4">
        <f t="shared" si="165"/>
        <v>4</v>
      </c>
      <c r="M10625" s="4">
        <v>1</v>
      </c>
    </row>
    <row r="10626" spans="1:13" x14ac:dyDescent="0.3">
      <c r="A10626">
        <v>244215</v>
      </c>
      <c r="B10626" t="s">
        <v>5</v>
      </c>
      <c r="C10626" s="2">
        <v>44314.242087393162</v>
      </c>
      <c r="D10626" s="13">
        <v>44315.698407766991</v>
      </c>
      <c r="E10626" s="4">
        <v>0</v>
      </c>
      <c r="F10626" s="4">
        <v>1</v>
      </c>
      <c r="G10626" s="4">
        <v>4</v>
      </c>
      <c r="H10626" s="4">
        <v>5</v>
      </c>
      <c r="I10626" s="4">
        <v>3</v>
      </c>
      <c r="J10626" s="4">
        <v>8</v>
      </c>
      <c r="K10626">
        <v>21</v>
      </c>
      <c r="L10626" s="4">
        <f t="shared" si="165"/>
        <v>5</v>
      </c>
      <c r="M10626" s="4">
        <v>1</v>
      </c>
    </row>
    <row r="10627" spans="1:13" x14ac:dyDescent="0.3">
      <c r="A10627">
        <v>244222</v>
      </c>
      <c r="B10627" t="s">
        <v>5</v>
      </c>
      <c r="C10627" s="2">
        <v>44289.496025676643</v>
      </c>
      <c r="D10627" s="13">
        <v>44289.779595324566</v>
      </c>
      <c r="E10627" s="4">
        <v>0</v>
      </c>
      <c r="F10627" s="4">
        <v>5</v>
      </c>
      <c r="G10627" s="4">
        <v>12</v>
      </c>
      <c r="H10627" s="4">
        <v>4</v>
      </c>
      <c r="I10627" s="4">
        <v>0</v>
      </c>
      <c r="J10627" s="4">
        <v>0</v>
      </c>
      <c r="K10627">
        <v>21</v>
      </c>
      <c r="L10627" s="4">
        <f t="shared" ref="L10627:L10690" si="166">COUNTIF(E10627:J10627,"&gt;0")</f>
        <v>3</v>
      </c>
      <c r="M10627" s="4">
        <v>1</v>
      </c>
    </row>
    <row r="10628" spans="1:13" x14ac:dyDescent="0.3">
      <c r="A10628">
        <v>244279</v>
      </c>
      <c r="B10628" t="s">
        <v>22</v>
      </c>
      <c r="C10628" s="2">
        <v>44309.401889743589</v>
      </c>
      <c r="D10628" s="13">
        <v>44310.389172032839</v>
      </c>
      <c r="E10628" s="4">
        <v>0</v>
      </c>
      <c r="F10628" s="4">
        <v>1</v>
      </c>
      <c r="G10628" s="4">
        <v>0</v>
      </c>
      <c r="H10628" s="4">
        <v>0</v>
      </c>
      <c r="I10628" s="4">
        <v>0</v>
      </c>
      <c r="J10628" s="4">
        <v>0</v>
      </c>
      <c r="K10628">
        <v>1</v>
      </c>
      <c r="L10628" s="4">
        <f t="shared" si="166"/>
        <v>1</v>
      </c>
      <c r="M10628" s="4">
        <v>1</v>
      </c>
    </row>
    <row r="10629" spans="1:13" x14ac:dyDescent="0.3">
      <c r="A10629">
        <v>244281</v>
      </c>
      <c r="B10629" t="s">
        <v>2</v>
      </c>
      <c r="C10629" s="2">
        <v>44342.623695049857</v>
      </c>
      <c r="D10629" s="13">
        <v>44343.78214563107</v>
      </c>
      <c r="E10629" s="4">
        <v>0</v>
      </c>
      <c r="F10629" s="4">
        <v>0</v>
      </c>
      <c r="G10629" s="4">
        <v>2</v>
      </c>
      <c r="H10629" s="4">
        <v>4</v>
      </c>
      <c r="I10629" s="4">
        <v>1</v>
      </c>
      <c r="J10629" s="4">
        <v>3</v>
      </c>
      <c r="K10629">
        <v>10</v>
      </c>
      <c r="L10629" s="4">
        <f t="shared" si="166"/>
        <v>4</v>
      </c>
      <c r="M10629" s="4">
        <v>1</v>
      </c>
    </row>
    <row r="10630" spans="1:13" x14ac:dyDescent="0.3">
      <c r="A10630">
        <v>244353</v>
      </c>
      <c r="B10630" t="s">
        <v>8</v>
      </c>
      <c r="C10630" s="2">
        <v>44359.54829437322</v>
      </c>
      <c r="D10630" s="13">
        <v>44360.475666666665</v>
      </c>
      <c r="E10630" s="4">
        <v>0</v>
      </c>
      <c r="F10630" s="4">
        <v>0</v>
      </c>
      <c r="G10630" s="4">
        <v>0</v>
      </c>
      <c r="H10630" s="4">
        <v>3</v>
      </c>
      <c r="I10630" s="4">
        <v>3</v>
      </c>
      <c r="J10630" s="4">
        <v>1</v>
      </c>
      <c r="K10630">
        <v>7</v>
      </c>
      <c r="L10630" s="4">
        <f t="shared" si="166"/>
        <v>3</v>
      </c>
      <c r="M10630" s="4">
        <v>1</v>
      </c>
    </row>
    <row r="10631" spans="1:13" x14ac:dyDescent="0.3">
      <c r="A10631">
        <v>244373</v>
      </c>
      <c r="B10631" t="s">
        <v>5</v>
      </c>
      <c r="C10631" s="2">
        <v>44371.478728383197</v>
      </c>
      <c r="D10631" s="13">
        <v>44372.712970873785</v>
      </c>
      <c r="E10631" s="4">
        <v>0</v>
      </c>
      <c r="F10631" s="4">
        <v>0</v>
      </c>
      <c r="G10631" s="4">
        <v>0</v>
      </c>
      <c r="H10631" s="4">
        <v>2</v>
      </c>
      <c r="I10631" s="4">
        <v>4</v>
      </c>
      <c r="J10631" s="4">
        <v>5</v>
      </c>
      <c r="K10631">
        <v>11</v>
      </c>
      <c r="L10631" s="4">
        <f t="shared" si="166"/>
        <v>3</v>
      </c>
      <c r="M10631" s="4">
        <v>1</v>
      </c>
    </row>
    <row r="10632" spans="1:13" x14ac:dyDescent="0.3">
      <c r="A10632">
        <v>244419</v>
      </c>
      <c r="B10632" t="s">
        <v>2</v>
      </c>
      <c r="C10632" s="2">
        <v>44345.523033012818</v>
      </c>
      <c r="D10632" s="13">
        <v>44346.704475728155</v>
      </c>
      <c r="E10632" s="4">
        <v>0</v>
      </c>
      <c r="F10632" s="4">
        <v>0</v>
      </c>
      <c r="G10632" s="4">
        <v>1</v>
      </c>
      <c r="H10632" s="4">
        <v>5</v>
      </c>
      <c r="I10632" s="4">
        <v>4</v>
      </c>
      <c r="J10632" s="4">
        <v>2</v>
      </c>
      <c r="K10632">
        <v>12</v>
      </c>
      <c r="L10632" s="4">
        <f t="shared" si="166"/>
        <v>4</v>
      </c>
      <c r="M10632" s="4">
        <v>1</v>
      </c>
    </row>
    <row r="10633" spans="1:13" x14ac:dyDescent="0.3">
      <c r="A10633">
        <v>244420</v>
      </c>
      <c r="B10633" t="s">
        <v>2</v>
      </c>
      <c r="C10633" s="2">
        <v>44314.987651032767</v>
      </c>
      <c r="D10633" s="13">
        <v>44316.635333333339</v>
      </c>
      <c r="E10633" s="4">
        <v>0</v>
      </c>
      <c r="F10633" s="4">
        <v>1</v>
      </c>
      <c r="G10633" s="4">
        <v>5</v>
      </c>
      <c r="H10633" s="4">
        <v>4</v>
      </c>
      <c r="I10633" s="4">
        <v>4</v>
      </c>
      <c r="J10633" s="4">
        <v>0</v>
      </c>
      <c r="K10633">
        <v>14</v>
      </c>
      <c r="L10633" s="4">
        <f t="shared" si="166"/>
        <v>4</v>
      </c>
      <c r="M10633" s="4">
        <v>1</v>
      </c>
    </row>
    <row r="10634" spans="1:13" x14ac:dyDescent="0.3">
      <c r="A10634">
        <v>244427</v>
      </c>
      <c r="B10634" t="s">
        <v>7</v>
      </c>
      <c r="C10634" s="2">
        <v>44314.778057336182</v>
      </c>
      <c r="D10634" s="13">
        <v>44315.718634304205</v>
      </c>
      <c r="E10634" s="4">
        <v>0</v>
      </c>
      <c r="F10634" s="4">
        <v>2</v>
      </c>
      <c r="G10634" s="4">
        <v>4</v>
      </c>
      <c r="H10634" s="4">
        <v>0</v>
      </c>
      <c r="I10634" s="4">
        <v>0</v>
      </c>
      <c r="J10634" s="4">
        <v>0</v>
      </c>
      <c r="K10634">
        <v>6</v>
      </c>
      <c r="L10634" s="4">
        <f t="shared" si="166"/>
        <v>2</v>
      </c>
      <c r="M10634" s="4">
        <v>1</v>
      </c>
    </row>
    <row r="10635" spans="1:13" x14ac:dyDescent="0.3">
      <c r="A10635">
        <v>244446</v>
      </c>
      <c r="B10635" t="s">
        <v>5</v>
      </c>
      <c r="C10635" s="2">
        <v>44369.354799893161</v>
      </c>
      <c r="D10635" s="13">
        <v>44370.743715210352</v>
      </c>
      <c r="E10635" s="4">
        <v>0</v>
      </c>
      <c r="F10635" s="4">
        <v>0</v>
      </c>
      <c r="G10635" s="4">
        <v>0</v>
      </c>
      <c r="H10635" s="4">
        <v>3</v>
      </c>
      <c r="I10635" s="4">
        <v>0</v>
      </c>
      <c r="J10635" s="4">
        <v>0</v>
      </c>
      <c r="K10635">
        <v>3</v>
      </c>
      <c r="L10635" s="4">
        <f t="shared" si="166"/>
        <v>1</v>
      </c>
      <c r="M10635" s="4">
        <v>1</v>
      </c>
    </row>
    <row r="10636" spans="1:13" x14ac:dyDescent="0.3">
      <c r="A10636">
        <v>244458</v>
      </c>
      <c r="B10636" t="s">
        <v>5</v>
      </c>
      <c r="C10636" s="2">
        <v>44396.912483653847</v>
      </c>
      <c r="D10636" s="13">
        <v>44398.808440129447</v>
      </c>
      <c r="E10636" s="4">
        <v>0</v>
      </c>
      <c r="F10636" s="4">
        <v>0</v>
      </c>
      <c r="G10636" s="4">
        <v>0</v>
      </c>
      <c r="H10636" s="4">
        <v>0</v>
      </c>
      <c r="I10636" s="4">
        <v>4</v>
      </c>
      <c r="J10636" s="4">
        <v>0</v>
      </c>
      <c r="K10636">
        <v>4</v>
      </c>
      <c r="L10636" s="4">
        <f t="shared" si="166"/>
        <v>1</v>
      </c>
      <c r="M10636" s="4">
        <v>1</v>
      </c>
    </row>
    <row r="10637" spans="1:13" x14ac:dyDescent="0.3">
      <c r="A10637">
        <v>244489</v>
      </c>
      <c r="B10637" t="s">
        <v>5</v>
      </c>
      <c r="C10637" s="2">
        <v>44343.051528810545</v>
      </c>
      <c r="D10637" s="13">
        <v>44344.708116504851</v>
      </c>
      <c r="E10637" s="4">
        <v>0</v>
      </c>
      <c r="F10637" s="4">
        <v>0</v>
      </c>
      <c r="G10637" s="4">
        <v>1</v>
      </c>
      <c r="H10637" s="4">
        <v>2</v>
      </c>
      <c r="I10637" s="4">
        <v>5</v>
      </c>
      <c r="J10637" s="4">
        <v>5</v>
      </c>
      <c r="K10637">
        <v>13</v>
      </c>
      <c r="L10637" s="4">
        <f t="shared" si="166"/>
        <v>4</v>
      </c>
      <c r="M10637" s="4">
        <v>1</v>
      </c>
    </row>
    <row r="10638" spans="1:13" x14ac:dyDescent="0.3">
      <c r="A10638">
        <v>244492</v>
      </c>
      <c r="B10638" t="s">
        <v>3</v>
      </c>
      <c r="C10638" s="2">
        <v>44320.123788782053</v>
      </c>
      <c r="D10638" s="13">
        <v>44321.600106796119</v>
      </c>
      <c r="E10638" s="4">
        <v>0</v>
      </c>
      <c r="F10638" s="4">
        <v>0</v>
      </c>
      <c r="G10638" s="4">
        <v>5</v>
      </c>
      <c r="H10638" s="4">
        <v>5</v>
      </c>
      <c r="I10638" s="4">
        <v>5</v>
      </c>
      <c r="J10638" s="4">
        <v>0</v>
      </c>
      <c r="K10638">
        <v>15</v>
      </c>
      <c r="L10638" s="4">
        <f t="shared" si="166"/>
        <v>3</v>
      </c>
      <c r="M10638" s="4">
        <v>1</v>
      </c>
    </row>
    <row r="10639" spans="1:13" x14ac:dyDescent="0.3">
      <c r="A10639">
        <v>244531</v>
      </c>
      <c r="B10639" t="s">
        <v>13</v>
      </c>
      <c r="C10639" s="2">
        <v>44345.62042681624</v>
      </c>
      <c r="D10639" s="13">
        <v>44346.132469255666</v>
      </c>
      <c r="E10639" s="4">
        <v>0</v>
      </c>
      <c r="F10639" s="4">
        <v>0</v>
      </c>
      <c r="G10639" s="4">
        <v>3</v>
      </c>
      <c r="H10639" s="4">
        <v>5</v>
      </c>
      <c r="I10639" s="4">
        <v>0</v>
      </c>
      <c r="J10639" s="4">
        <v>0</v>
      </c>
      <c r="K10639">
        <v>8</v>
      </c>
      <c r="L10639" s="4">
        <f t="shared" si="166"/>
        <v>2</v>
      </c>
      <c r="M10639" s="4">
        <v>1</v>
      </c>
    </row>
    <row r="10640" spans="1:13" x14ac:dyDescent="0.3">
      <c r="A10640">
        <v>244537</v>
      </c>
      <c r="B10640" t="s">
        <v>12</v>
      </c>
      <c r="C10640" s="2">
        <v>44322.852978668088</v>
      </c>
      <c r="D10640" s="13">
        <v>44323.40431391586</v>
      </c>
      <c r="E10640" s="4">
        <v>0</v>
      </c>
      <c r="F10640" s="4">
        <v>0</v>
      </c>
      <c r="G10640" s="4">
        <v>3</v>
      </c>
      <c r="H10640" s="4">
        <v>3</v>
      </c>
      <c r="I10640" s="4">
        <v>2</v>
      </c>
      <c r="J10640" s="4">
        <v>1</v>
      </c>
      <c r="K10640">
        <v>9</v>
      </c>
      <c r="L10640" s="4">
        <f t="shared" si="166"/>
        <v>4</v>
      </c>
      <c r="M10640" s="4">
        <v>1</v>
      </c>
    </row>
    <row r="10641" spans="1:13" x14ac:dyDescent="0.3">
      <c r="A10641">
        <v>244549</v>
      </c>
      <c r="B10641" t="s">
        <v>2</v>
      </c>
      <c r="C10641" s="2">
        <v>44338.891128881769</v>
      </c>
      <c r="D10641" s="13">
        <v>44339.6656407767</v>
      </c>
      <c r="E10641" s="4">
        <v>0</v>
      </c>
      <c r="F10641" s="4">
        <v>0</v>
      </c>
      <c r="G10641" s="4">
        <v>4</v>
      </c>
      <c r="H10641" s="4">
        <v>7</v>
      </c>
      <c r="I10641" s="4">
        <v>0</v>
      </c>
      <c r="J10641" s="4">
        <v>0</v>
      </c>
      <c r="K10641">
        <v>11</v>
      </c>
      <c r="L10641" s="4">
        <f t="shared" si="166"/>
        <v>2</v>
      </c>
      <c r="M10641" s="4">
        <v>1</v>
      </c>
    </row>
    <row r="10642" spans="1:13" x14ac:dyDescent="0.3">
      <c r="A10642">
        <v>244588</v>
      </c>
      <c r="B10642" t="s">
        <v>2</v>
      </c>
      <c r="C10642" s="2">
        <v>44328.358165349004</v>
      </c>
      <c r="D10642" s="13">
        <v>44330.437485436894</v>
      </c>
      <c r="E10642" s="4">
        <v>0</v>
      </c>
      <c r="F10642" s="4">
        <v>0</v>
      </c>
      <c r="G10642" s="4">
        <v>2</v>
      </c>
      <c r="H10642" s="4">
        <v>0</v>
      </c>
      <c r="I10642" s="4">
        <v>0</v>
      </c>
      <c r="J10642" s="4">
        <v>0</v>
      </c>
      <c r="K10642">
        <v>2</v>
      </c>
      <c r="L10642" s="4">
        <f t="shared" si="166"/>
        <v>1</v>
      </c>
      <c r="M10642" s="4">
        <v>1</v>
      </c>
    </row>
    <row r="10643" spans="1:13" x14ac:dyDescent="0.3">
      <c r="A10643">
        <v>244616</v>
      </c>
      <c r="B10643" t="s">
        <v>8</v>
      </c>
      <c r="C10643" s="2">
        <v>44344.394688639601</v>
      </c>
      <c r="D10643" s="13">
        <v>44344.685058252428</v>
      </c>
      <c r="E10643" s="4">
        <v>0</v>
      </c>
      <c r="F10643" s="4">
        <v>0</v>
      </c>
      <c r="G10643" s="4">
        <v>2</v>
      </c>
      <c r="H10643" s="4">
        <v>6</v>
      </c>
      <c r="I10643" s="4">
        <v>0</v>
      </c>
      <c r="J10643" s="4">
        <v>0</v>
      </c>
      <c r="K10643">
        <v>8</v>
      </c>
      <c r="L10643" s="4">
        <f t="shared" si="166"/>
        <v>2</v>
      </c>
      <c r="M10643" s="4">
        <v>1</v>
      </c>
    </row>
    <row r="10644" spans="1:13" x14ac:dyDescent="0.3">
      <c r="A10644">
        <v>244623</v>
      </c>
      <c r="B10644" t="s">
        <v>19</v>
      </c>
      <c r="C10644" s="2">
        <v>44372.555999537035</v>
      </c>
      <c r="D10644" s="13">
        <v>44372.608601941742</v>
      </c>
      <c r="E10644" s="4">
        <v>0</v>
      </c>
      <c r="F10644" s="4">
        <v>0</v>
      </c>
      <c r="G10644" s="4">
        <v>0</v>
      </c>
      <c r="H10644" s="4">
        <v>1</v>
      </c>
      <c r="I10644" s="4">
        <v>2</v>
      </c>
      <c r="J10644" s="4">
        <v>0</v>
      </c>
      <c r="K10644">
        <v>3</v>
      </c>
      <c r="L10644" s="4">
        <f t="shared" si="166"/>
        <v>2</v>
      </c>
      <c r="M10644" s="4">
        <v>1</v>
      </c>
    </row>
    <row r="10645" spans="1:13" x14ac:dyDescent="0.3">
      <c r="A10645">
        <v>244641</v>
      </c>
      <c r="B10645" t="s">
        <v>3</v>
      </c>
      <c r="C10645" s="2">
        <v>44330.797705199438</v>
      </c>
      <c r="D10645" s="13">
        <v>44332.464184466022</v>
      </c>
      <c r="E10645" s="4">
        <v>0</v>
      </c>
      <c r="F10645" s="4">
        <v>0</v>
      </c>
      <c r="G10645" s="4">
        <v>2</v>
      </c>
      <c r="H10645" s="4">
        <v>4</v>
      </c>
      <c r="I10645" s="4">
        <v>0</v>
      </c>
      <c r="J10645" s="4">
        <v>0</v>
      </c>
      <c r="K10645">
        <v>6</v>
      </c>
      <c r="L10645" s="4">
        <f t="shared" si="166"/>
        <v>2</v>
      </c>
      <c r="M10645" s="4">
        <v>1</v>
      </c>
    </row>
    <row r="10646" spans="1:13" x14ac:dyDescent="0.3">
      <c r="A10646">
        <v>244691</v>
      </c>
      <c r="B10646" t="s">
        <v>2</v>
      </c>
      <c r="C10646" s="2">
        <v>44342.356585149573</v>
      </c>
      <c r="D10646" s="13">
        <v>44342.833925566345</v>
      </c>
      <c r="E10646" s="4">
        <v>0</v>
      </c>
      <c r="F10646" s="4">
        <v>0</v>
      </c>
      <c r="G10646" s="4">
        <v>1</v>
      </c>
      <c r="H10646" s="4">
        <v>4</v>
      </c>
      <c r="I10646" s="4">
        <v>5</v>
      </c>
      <c r="J10646" s="4">
        <v>5</v>
      </c>
      <c r="K10646">
        <v>15</v>
      </c>
      <c r="L10646" s="4">
        <f t="shared" si="166"/>
        <v>4</v>
      </c>
      <c r="M10646" s="4">
        <v>1</v>
      </c>
    </row>
    <row r="10647" spans="1:13" x14ac:dyDescent="0.3">
      <c r="A10647">
        <v>244702</v>
      </c>
      <c r="B10647" t="s">
        <v>6</v>
      </c>
      <c r="C10647" s="2">
        <v>44389.60068187322</v>
      </c>
      <c r="D10647" s="13">
        <v>44390.577857605182</v>
      </c>
      <c r="E10647" s="4">
        <v>0</v>
      </c>
      <c r="F10647" s="4">
        <v>0</v>
      </c>
      <c r="G10647" s="4">
        <v>0</v>
      </c>
      <c r="H10647" s="4">
        <v>0</v>
      </c>
      <c r="I10647" s="4">
        <v>4</v>
      </c>
      <c r="J10647" s="4">
        <v>3</v>
      </c>
      <c r="K10647">
        <v>7</v>
      </c>
      <c r="L10647" s="4">
        <f t="shared" si="166"/>
        <v>2</v>
      </c>
      <c r="M10647" s="4">
        <v>1</v>
      </c>
    </row>
    <row r="10648" spans="1:13" x14ac:dyDescent="0.3">
      <c r="A10648">
        <v>244727</v>
      </c>
      <c r="B10648" t="s">
        <v>5</v>
      </c>
      <c r="C10648" s="2">
        <v>44376.287580306271</v>
      </c>
      <c r="D10648" s="13">
        <v>44376.594847896435</v>
      </c>
      <c r="E10648" s="4">
        <v>0</v>
      </c>
      <c r="F10648" s="4">
        <v>0</v>
      </c>
      <c r="G10648" s="4">
        <v>0</v>
      </c>
      <c r="H10648" s="4">
        <v>1</v>
      </c>
      <c r="I10648" s="4">
        <v>5</v>
      </c>
      <c r="J10648" s="4">
        <v>0</v>
      </c>
      <c r="K10648">
        <v>6</v>
      </c>
      <c r="L10648" s="4">
        <f t="shared" si="166"/>
        <v>2</v>
      </c>
      <c r="M10648" s="4">
        <v>1</v>
      </c>
    </row>
    <row r="10649" spans="1:13" x14ac:dyDescent="0.3">
      <c r="A10649">
        <v>244745</v>
      </c>
      <c r="B10649" t="s">
        <v>2</v>
      </c>
      <c r="C10649" s="2">
        <v>44309.483281623936</v>
      </c>
      <c r="D10649" s="13">
        <v>44310.664022653727</v>
      </c>
      <c r="E10649" s="4">
        <v>0</v>
      </c>
      <c r="F10649" s="4">
        <v>1</v>
      </c>
      <c r="G10649" s="4">
        <v>5</v>
      </c>
      <c r="H10649" s="4">
        <v>0</v>
      </c>
      <c r="I10649" s="4">
        <v>0</v>
      </c>
      <c r="J10649" s="4">
        <v>0</v>
      </c>
      <c r="K10649">
        <v>6</v>
      </c>
      <c r="L10649" s="4">
        <f t="shared" si="166"/>
        <v>2</v>
      </c>
      <c r="M10649" s="4">
        <v>1</v>
      </c>
    </row>
    <row r="10650" spans="1:13" x14ac:dyDescent="0.3">
      <c r="A10650">
        <v>244762</v>
      </c>
      <c r="B10650" t="s">
        <v>7</v>
      </c>
      <c r="C10650" s="2">
        <v>44389.033248789179</v>
      </c>
      <c r="D10650" s="13">
        <v>44389.755851132686</v>
      </c>
      <c r="E10650" s="4">
        <v>0</v>
      </c>
      <c r="F10650" s="4">
        <v>0</v>
      </c>
      <c r="G10650" s="4">
        <v>0</v>
      </c>
      <c r="H10650" s="4">
        <v>0</v>
      </c>
      <c r="I10650" s="4">
        <v>2</v>
      </c>
      <c r="J10650" s="4">
        <v>3</v>
      </c>
      <c r="K10650">
        <v>5</v>
      </c>
      <c r="L10650" s="4">
        <f t="shared" si="166"/>
        <v>2</v>
      </c>
      <c r="M10650" s="4">
        <v>1</v>
      </c>
    </row>
    <row r="10651" spans="1:13" x14ac:dyDescent="0.3">
      <c r="A10651">
        <v>244769</v>
      </c>
      <c r="B10651" t="s">
        <v>2</v>
      </c>
      <c r="C10651" s="2">
        <v>44345.138246937327</v>
      </c>
      <c r="D10651" s="13">
        <v>44345.885250404368</v>
      </c>
      <c r="E10651" s="4">
        <v>0</v>
      </c>
      <c r="F10651" s="4">
        <v>0</v>
      </c>
      <c r="G10651" s="4">
        <v>1</v>
      </c>
      <c r="H10651" s="4">
        <v>5</v>
      </c>
      <c r="I10651" s="4">
        <v>4</v>
      </c>
      <c r="J10651" s="4">
        <v>9</v>
      </c>
      <c r="K10651">
        <v>19</v>
      </c>
      <c r="L10651" s="4">
        <f t="shared" si="166"/>
        <v>4</v>
      </c>
      <c r="M10651" s="4">
        <v>1</v>
      </c>
    </row>
    <row r="10652" spans="1:13" x14ac:dyDescent="0.3">
      <c r="A10652">
        <v>244785</v>
      </c>
      <c r="B10652" t="s">
        <v>2</v>
      </c>
      <c r="C10652" s="2">
        <v>44313.013414921654</v>
      </c>
      <c r="D10652" s="13">
        <v>44314.706093851135</v>
      </c>
      <c r="E10652" s="4">
        <v>0</v>
      </c>
      <c r="F10652" s="4">
        <v>1</v>
      </c>
      <c r="G10652" s="4">
        <v>3</v>
      </c>
      <c r="H10652" s="4">
        <v>2</v>
      </c>
      <c r="I10652" s="4">
        <v>0</v>
      </c>
      <c r="J10652" s="4">
        <v>0</v>
      </c>
      <c r="K10652">
        <v>6</v>
      </c>
      <c r="L10652" s="4">
        <f t="shared" si="166"/>
        <v>3</v>
      </c>
      <c r="M10652" s="4">
        <v>1</v>
      </c>
    </row>
    <row r="10653" spans="1:13" x14ac:dyDescent="0.3">
      <c r="A10653">
        <v>244794</v>
      </c>
      <c r="B10653" t="s">
        <v>17</v>
      </c>
      <c r="C10653" s="2">
        <v>44367.196146688038</v>
      </c>
      <c r="D10653" s="13">
        <v>44368.208925566345</v>
      </c>
      <c r="E10653" s="4">
        <v>0</v>
      </c>
      <c r="F10653" s="4">
        <v>0</v>
      </c>
      <c r="G10653" s="4">
        <v>0</v>
      </c>
      <c r="H10653" s="4">
        <v>3</v>
      </c>
      <c r="I10653" s="4">
        <v>4</v>
      </c>
      <c r="J10653" s="4">
        <v>5</v>
      </c>
      <c r="K10653">
        <v>12</v>
      </c>
      <c r="L10653" s="4">
        <f t="shared" si="166"/>
        <v>3</v>
      </c>
      <c r="M10653" s="4">
        <v>1</v>
      </c>
    </row>
    <row r="10654" spans="1:13" x14ac:dyDescent="0.3">
      <c r="A10654">
        <v>244817</v>
      </c>
      <c r="B10654" t="s">
        <v>2</v>
      </c>
      <c r="C10654" s="2">
        <v>44346.065562678064</v>
      </c>
      <c r="D10654" s="13">
        <v>44346.75787378641</v>
      </c>
      <c r="E10654" s="4">
        <v>0</v>
      </c>
      <c r="F10654" s="4">
        <v>0</v>
      </c>
      <c r="G10654" s="4">
        <v>1</v>
      </c>
      <c r="H10654" s="4">
        <v>4</v>
      </c>
      <c r="I10654" s="4">
        <v>5</v>
      </c>
      <c r="J10654" s="4">
        <v>0</v>
      </c>
      <c r="K10654">
        <v>10</v>
      </c>
      <c r="L10654" s="4">
        <f t="shared" si="166"/>
        <v>3</v>
      </c>
      <c r="M10654" s="4">
        <v>1</v>
      </c>
    </row>
    <row r="10655" spans="1:13" x14ac:dyDescent="0.3">
      <c r="A10655">
        <v>244838</v>
      </c>
      <c r="B10655" t="s">
        <v>2</v>
      </c>
      <c r="C10655" s="2">
        <v>44309.415087179485</v>
      </c>
      <c r="D10655" s="13">
        <v>44310.618333333339</v>
      </c>
      <c r="E10655" s="4">
        <v>0</v>
      </c>
      <c r="F10655" s="4">
        <v>2</v>
      </c>
      <c r="G10655" s="4">
        <v>5</v>
      </c>
      <c r="H10655" s="4">
        <v>7</v>
      </c>
      <c r="I10655" s="4">
        <v>3</v>
      </c>
      <c r="J10655" s="4">
        <v>0</v>
      </c>
      <c r="K10655">
        <v>17</v>
      </c>
      <c r="L10655" s="4">
        <f t="shared" si="166"/>
        <v>4</v>
      </c>
      <c r="M10655" s="4">
        <v>1</v>
      </c>
    </row>
    <row r="10656" spans="1:13" x14ac:dyDescent="0.3">
      <c r="A10656">
        <v>244901</v>
      </c>
      <c r="B10656" t="s">
        <v>3</v>
      </c>
      <c r="C10656" s="2">
        <v>44321.565875142449</v>
      </c>
      <c r="D10656" s="13">
        <v>44322.761919093849</v>
      </c>
      <c r="E10656" s="4">
        <v>0</v>
      </c>
      <c r="F10656" s="4">
        <v>0</v>
      </c>
      <c r="G10656" s="4">
        <v>4</v>
      </c>
      <c r="H10656" s="4">
        <v>0</v>
      </c>
      <c r="I10656" s="4">
        <v>0</v>
      </c>
      <c r="J10656" s="4">
        <v>0</v>
      </c>
      <c r="K10656">
        <v>4</v>
      </c>
      <c r="L10656" s="4">
        <f t="shared" si="166"/>
        <v>1</v>
      </c>
      <c r="M10656" s="4">
        <v>1</v>
      </c>
    </row>
    <row r="10657" spans="1:13" x14ac:dyDescent="0.3">
      <c r="A10657">
        <v>244902</v>
      </c>
      <c r="B10657" t="s">
        <v>2</v>
      </c>
      <c r="C10657" s="2">
        <v>44289.303006445873</v>
      </c>
      <c r="D10657" s="13">
        <v>44289.853343042072</v>
      </c>
      <c r="E10657" s="4">
        <v>0</v>
      </c>
      <c r="F10657" s="4">
        <v>6</v>
      </c>
      <c r="G10657" s="4">
        <v>2</v>
      </c>
      <c r="H10657" s="4">
        <v>0</v>
      </c>
      <c r="I10657" s="4">
        <v>6</v>
      </c>
      <c r="J10657" s="4">
        <v>0</v>
      </c>
      <c r="K10657">
        <v>14</v>
      </c>
      <c r="L10657" s="4">
        <f t="shared" si="166"/>
        <v>3</v>
      </c>
      <c r="M10657" s="4">
        <v>1</v>
      </c>
    </row>
    <row r="10658" spans="1:13" x14ac:dyDescent="0.3">
      <c r="A10658">
        <v>244924</v>
      </c>
      <c r="B10658" t="s">
        <v>5</v>
      </c>
      <c r="C10658" s="2">
        <v>44309.473128383193</v>
      </c>
      <c r="D10658" s="13">
        <v>44310.712970873785</v>
      </c>
      <c r="E10658" s="4">
        <v>0</v>
      </c>
      <c r="F10658" s="4">
        <v>2</v>
      </c>
      <c r="G10658" s="4">
        <v>3</v>
      </c>
      <c r="H10658" s="4">
        <v>0</v>
      </c>
      <c r="I10658" s="4">
        <v>0</v>
      </c>
      <c r="J10658" s="4">
        <v>0</v>
      </c>
      <c r="K10658">
        <v>5</v>
      </c>
      <c r="L10658" s="4">
        <f t="shared" si="166"/>
        <v>2</v>
      </c>
      <c r="M10658" s="4">
        <v>1</v>
      </c>
    </row>
    <row r="10659" spans="1:13" x14ac:dyDescent="0.3">
      <c r="A10659">
        <v>244942</v>
      </c>
      <c r="B10659" t="s">
        <v>2</v>
      </c>
      <c r="C10659" s="2">
        <v>44344.792062499997</v>
      </c>
      <c r="D10659" s="13">
        <v>44344.801563106797</v>
      </c>
      <c r="E10659" s="4">
        <v>0</v>
      </c>
      <c r="F10659" s="4">
        <v>0</v>
      </c>
      <c r="G10659" s="4">
        <v>1</v>
      </c>
      <c r="H10659" s="4">
        <v>4</v>
      </c>
      <c r="I10659" s="4">
        <v>7</v>
      </c>
      <c r="J10659" s="4">
        <v>2</v>
      </c>
      <c r="K10659">
        <v>14</v>
      </c>
      <c r="L10659" s="4">
        <f t="shared" si="166"/>
        <v>4</v>
      </c>
      <c r="M10659" s="4">
        <v>1</v>
      </c>
    </row>
    <row r="10660" spans="1:13" x14ac:dyDescent="0.3">
      <c r="A10660">
        <v>244947</v>
      </c>
      <c r="B10660" t="s">
        <v>2</v>
      </c>
      <c r="C10660" s="2">
        <v>44311.113917770657</v>
      </c>
      <c r="D10660" s="13">
        <v>44311.857020783107</v>
      </c>
      <c r="E10660" s="4">
        <v>0</v>
      </c>
      <c r="F10660" s="4">
        <v>1</v>
      </c>
      <c r="G10660" s="4">
        <v>3</v>
      </c>
      <c r="H10660" s="4">
        <v>0</v>
      </c>
      <c r="I10660" s="4">
        <v>0</v>
      </c>
      <c r="J10660" s="4">
        <v>0</v>
      </c>
      <c r="K10660">
        <v>4</v>
      </c>
      <c r="L10660" s="4">
        <f t="shared" si="166"/>
        <v>2</v>
      </c>
      <c r="M10660" s="4">
        <v>1</v>
      </c>
    </row>
    <row r="10661" spans="1:13" x14ac:dyDescent="0.3">
      <c r="A10661">
        <v>244982</v>
      </c>
      <c r="B10661" t="s">
        <v>5</v>
      </c>
      <c r="C10661" s="2">
        <v>44296.732067770659</v>
      </c>
      <c r="D10661" s="13">
        <v>44297.465773491625</v>
      </c>
      <c r="E10661" s="4">
        <v>0</v>
      </c>
      <c r="F10661" s="4">
        <v>5</v>
      </c>
      <c r="G10661" s="4">
        <v>4</v>
      </c>
      <c r="H10661" s="4">
        <v>8</v>
      </c>
      <c r="I10661" s="4">
        <v>3</v>
      </c>
      <c r="J10661" s="4">
        <v>0</v>
      </c>
      <c r="K10661">
        <v>20</v>
      </c>
      <c r="L10661" s="4">
        <f t="shared" si="166"/>
        <v>4</v>
      </c>
      <c r="M10661" s="4">
        <v>1</v>
      </c>
    </row>
    <row r="10662" spans="1:13" x14ac:dyDescent="0.3">
      <c r="A10662">
        <v>244989</v>
      </c>
      <c r="B10662" t="s">
        <v>2</v>
      </c>
      <c r="C10662" s="2">
        <v>44299.253840918813</v>
      </c>
      <c r="D10662" s="13">
        <v>44299.952048543695</v>
      </c>
      <c r="E10662" s="4">
        <v>0</v>
      </c>
      <c r="F10662" s="4">
        <v>6</v>
      </c>
      <c r="G10662" s="4">
        <v>2</v>
      </c>
      <c r="H10662" s="4">
        <v>5</v>
      </c>
      <c r="I10662" s="4">
        <v>2</v>
      </c>
      <c r="J10662" s="4">
        <v>2</v>
      </c>
      <c r="K10662">
        <v>17</v>
      </c>
      <c r="L10662" s="4">
        <f t="shared" si="166"/>
        <v>5</v>
      </c>
      <c r="M10662" s="4">
        <v>1</v>
      </c>
    </row>
    <row r="10663" spans="1:13" x14ac:dyDescent="0.3">
      <c r="A10663">
        <v>245000</v>
      </c>
      <c r="B10663" t="s">
        <v>5</v>
      </c>
      <c r="C10663" s="2">
        <v>44315.526799216525</v>
      </c>
      <c r="D10663" s="13">
        <v>44316.737242718445</v>
      </c>
      <c r="E10663" s="4">
        <v>0</v>
      </c>
      <c r="F10663" s="4">
        <v>1</v>
      </c>
      <c r="G10663" s="4">
        <v>6</v>
      </c>
      <c r="H10663" s="4">
        <v>4</v>
      </c>
      <c r="I10663" s="4">
        <v>3</v>
      </c>
      <c r="J10663" s="4">
        <v>1</v>
      </c>
      <c r="K10663">
        <v>15</v>
      </c>
      <c r="L10663" s="4">
        <f t="shared" si="166"/>
        <v>5</v>
      </c>
      <c r="M10663" s="4">
        <v>1</v>
      </c>
    </row>
    <row r="10664" spans="1:13" x14ac:dyDescent="0.3">
      <c r="A10664">
        <v>245015</v>
      </c>
      <c r="B10664" t="s">
        <v>2</v>
      </c>
      <c r="C10664" s="2">
        <v>44371.544265883189</v>
      </c>
      <c r="D10664" s="13">
        <v>44372.778909385117</v>
      </c>
      <c r="E10664" s="4">
        <v>0</v>
      </c>
      <c r="F10664" s="4">
        <v>0</v>
      </c>
      <c r="G10664" s="4">
        <v>0</v>
      </c>
      <c r="H10664" s="4">
        <v>1</v>
      </c>
      <c r="I10664" s="4">
        <v>6</v>
      </c>
      <c r="J10664" s="4">
        <v>3</v>
      </c>
      <c r="K10664">
        <v>10</v>
      </c>
      <c r="L10664" s="4">
        <f t="shared" si="166"/>
        <v>3</v>
      </c>
      <c r="M10664" s="4">
        <v>1</v>
      </c>
    </row>
    <row r="10665" spans="1:13" x14ac:dyDescent="0.3">
      <c r="A10665">
        <v>245040</v>
      </c>
      <c r="B10665" t="s">
        <v>2</v>
      </c>
      <c r="C10665" s="2">
        <v>44375.124228418805</v>
      </c>
      <c r="D10665" s="13">
        <v>44375.879233009713</v>
      </c>
      <c r="E10665" s="4">
        <v>0</v>
      </c>
      <c r="F10665" s="4">
        <v>0</v>
      </c>
      <c r="G10665" s="4">
        <v>0</v>
      </c>
      <c r="H10665" s="4">
        <v>1</v>
      </c>
      <c r="I10665" s="4">
        <v>7</v>
      </c>
      <c r="J10665" s="4">
        <v>1</v>
      </c>
      <c r="K10665">
        <v>9</v>
      </c>
      <c r="L10665" s="4">
        <f t="shared" si="166"/>
        <v>3</v>
      </c>
      <c r="M10665" s="4">
        <v>1</v>
      </c>
    </row>
    <row r="10666" spans="1:13" x14ac:dyDescent="0.3">
      <c r="A10666">
        <v>245093</v>
      </c>
      <c r="B10666" t="s">
        <v>5</v>
      </c>
      <c r="C10666" s="2">
        <v>44287.70759205841</v>
      </c>
      <c r="D10666" s="13">
        <v>44288.703666666661</v>
      </c>
      <c r="E10666" s="4">
        <v>0</v>
      </c>
      <c r="F10666" s="4">
        <v>5</v>
      </c>
      <c r="G10666" s="4">
        <v>3</v>
      </c>
      <c r="H10666" s="4">
        <v>5</v>
      </c>
      <c r="I10666" s="4">
        <v>3</v>
      </c>
      <c r="J10666" s="4">
        <v>4</v>
      </c>
      <c r="K10666">
        <v>20</v>
      </c>
      <c r="L10666" s="4">
        <f t="shared" si="166"/>
        <v>5</v>
      </c>
      <c r="M10666" s="4">
        <v>1</v>
      </c>
    </row>
    <row r="10667" spans="1:13" x14ac:dyDescent="0.3">
      <c r="A10667">
        <v>245138</v>
      </c>
      <c r="B10667" t="s">
        <v>3</v>
      </c>
      <c r="C10667" s="2">
        <v>44381.701698789177</v>
      </c>
      <c r="D10667" s="13">
        <v>44382.394605177993</v>
      </c>
      <c r="E10667" s="4">
        <v>0</v>
      </c>
      <c r="F10667" s="4">
        <v>0</v>
      </c>
      <c r="G10667" s="4">
        <v>0</v>
      </c>
      <c r="H10667" s="4">
        <v>0</v>
      </c>
      <c r="I10667" s="4">
        <v>4</v>
      </c>
      <c r="J10667" s="4">
        <v>3</v>
      </c>
      <c r="K10667">
        <v>7</v>
      </c>
      <c r="L10667" s="4">
        <f t="shared" si="166"/>
        <v>2</v>
      </c>
      <c r="M10667" s="4">
        <v>1</v>
      </c>
    </row>
    <row r="10668" spans="1:13" x14ac:dyDescent="0.3">
      <c r="A10668">
        <v>245142</v>
      </c>
      <c r="B10668" t="s">
        <v>3</v>
      </c>
      <c r="C10668" s="2">
        <v>44323.570049216527</v>
      </c>
      <c r="D10668" s="13">
        <v>44324.796000000002</v>
      </c>
      <c r="E10668" s="4">
        <v>0</v>
      </c>
      <c r="F10668" s="4">
        <v>0</v>
      </c>
      <c r="G10668" s="4">
        <v>6</v>
      </c>
      <c r="H10668" s="4">
        <v>1</v>
      </c>
      <c r="I10668" s="4">
        <v>0</v>
      </c>
      <c r="J10668" s="4">
        <v>0</v>
      </c>
      <c r="K10668">
        <v>7</v>
      </c>
      <c r="L10668" s="4">
        <f t="shared" si="166"/>
        <v>2</v>
      </c>
      <c r="M10668" s="4">
        <v>1</v>
      </c>
    </row>
    <row r="10669" spans="1:13" x14ac:dyDescent="0.3">
      <c r="A10669">
        <v>245152</v>
      </c>
      <c r="B10669" t="s">
        <v>2</v>
      </c>
      <c r="C10669" s="2">
        <v>44372.363258475787</v>
      </c>
      <c r="D10669" s="13">
        <v>44373.609006472492</v>
      </c>
      <c r="E10669" s="4">
        <v>0</v>
      </c>
      <c r="F10669" s="4">
        <v>0</v>
      </c>
      <c r="G10669" s="4">
        <v>0</v>
      </c>
      <c r="H10669" s="4">
        <v>2</v>
      </c>
      <c r="I10669" s="4">
        <v>4</v>
      </c>
      <c r="J10669" s="4">
        <v>0</v>
      </c>
      <c r="K10669">
        <v>6</v>
      </c>
      <c r="L10669" s="4">
        <f t="shared" si="166"/>
        <v>2</v>
      </c>
      <c r="M10669" s="4">
        <v>1</v>
      </c>
    </row>
    <row r="10670" spans="1:13" x14ac:dyDescent="0.3">
      <c r="A10670">
        <v>245188</v>
      </c>
      <c r="B10670" t="s">
        <v>3</v>
      </c>
      <c r="C10670" s="2">
        <v>44336.56028393875</v>
      </c>
      <c r="D10670" s="13">
        <v>44337.736029126216</v>
      </c>
      <c r="E10670" s="4">
        <v>0</v>
      </c>
      <c r="F10670" s="4">
        <v>0</v>
      </c>
      <c r="G10670" s="4">
        <v>2</v>
      </c>
      <c r="H10670" s="4">
        <v>2</v>
      </c>
      <c r="I10670" s="4">
        <v>0</v>
      </c>
      <c r="J10670" s="4">
        <v>0</v>
      </c>
      <c r="K10670">
        <v>4</v>
      </c>
      <c r="L10670" s="4">
        <f t="shared" si="166"/>
        <v>2</v>
      </c>
      <c r="M10670" s="4">
        <v>1</v>
      </c>
    </row>
    <row r="10671" spans="1:13" x14ac:dyDescent="0.3">
      <c r="A10671">
        <v>245227</v>
      </c>
      <c r="B10671" t="s">
        <v>7</v>
      </c>
      <c r="C10671" s="2">
        <v>44310.336540918805</v>
      </c>
      <c r="D10671" s="13">
        <v>44311.034546952724</v>
      </c>
      <c r="E10671" s="4">
        <v>0</v>
      </c>
      <c r="F10671" s="4">
        <v>2</v>
      </c>
      <c r="G10671" s="4">
        <v>5</v>
      </c>
      <c r="H10671" s="4">
        <v>5</v>
      </c>
      <c r="I10671" s="4">
        <v>3</v>
      </c>
      <c r="J10671" s="4">
        <v>6</v>
      </c>
      <c r="K10671">
        <v>21</v>
      </c>
      <c r="L10671" s="4">
        <f t="shared" si="166"/>
        <v>5</v>
      </c>
      <c r="M10671" s="4">
        <v>1</v>
      </c>
    </row>
    <row r="10672" spans="1:13" x14ac:dyDescent="0.3">
      <c r="A10672">
        <v>245229</v>
      </c>
      <c r="B10672" t="s">
        <v>5</v>
      </c>
      <c r="C10672" s="2">
        <v>44343.112300427354</v>
      </c>
      <c r="D10672" s="13">
        <v>44343.585139158575</v>
      </c>
      <c r="E10672" s="4">
        <v>0</v>
      </c>
      <c r="F10672" s="4">
        <v>0</v>
      </c>
      <c r="G10672" s="4">
        <v>2</v>
      </c>
      <c r="H10672" s="4">
        <v>10</v>
      </c>
      <c r="I10672" s="4">
        <v>4</v>
      </c>
      <c r="J10672" s="4">
        <v>0</v>
      </c>
      <c r="K10672">
        <v>16</v>
      </c>
      <c r="L10672" s="4">
        <f t="shared" si="166"/>
        <v>3</v>
      </c>
      <c r="M10672" s="4">
        <v>1</v>
      </c>
    </row>
    <row r="10673" spans="1:13" x14ac:dyDescent="0.3">
      <c r="A10673">
        <v>245271</v>
      </c>
      <c r="B10673" t="s">
        <v>5</v>
      </c>
      <c r="C10673" s="2">
        <v>44310.625963176644</v>
      </c>
      <c r="D10673" s="13">
        <v>44310.933035598704</v>
      </c>
      <c r="E10673" s="4">
        <v>0</v>
      </c>
      <c r="F10673" s="4">
        <v>1</v>
      </c>
      <c r="G10673" s="4">
        <v>6</v>
      </c>
      <c r="H10673" s="4">
        <v>0</v>
      </c>
      <c r="I10673" s="4">
        <v>0</v>
      </c>
      <c r="J10673" s="4">
        <v>0</v>
      </c>
      <c r="K10673">
        <v>7</v>
      </c>
      <c r="L10673" s="4">
        <f t="shared" si="166"/>
        <v>2</v>
      </c>
      <c r="M10673" s="4">
        <v>1</v>
      </c>
    </row>
    <row r="10674" spans="1:13" x14ac:dyDescent="0.3">
      <c r="A10674">
        <v>245272</v>
      </c>
      <c r="B10674" t="s">
        <v>7</v>
      </c>
      <c r="C10674" s="2">
        <v>44403.854041595441</v>
      </c>
      <c r="D10674" s="13">
        <v>44404.80601294498</v>
      </c>
      <c r="E10674" s="4">
        <v>0</v>
      </c>
      <c r="F10674" s="4">
        <v>0</v>
      </c>
      <c r="G10674" s="4">
        <v>0</v>
      </c>
      <c r="H10674" s="4">
        <v>0</v>
      </c>
      <c r="I10674" s="4">
        <v>2</v>
      </c>
      <c r="J10674" s="4">
        <v>4</v>
      </c>
      <c r="K10674">
        <v>6</v>
      </c>
      <c r="L10674" s="4">
        <f t="shared" si="166"/>
        <v>2</v>
      </c>
      <c r="M10674" s="4">
        <v>1</v>
      </c>
    </row>
    <row r="10675" spans="1:13" x14ac:dyDescent="0.3">
      <c r="A10675">
        <v>245279</v>
      </c>
      <c r="B10675" t="s">
        <v>2</v>
      </c>
      <c r="C10675" s="2">
        <v>44307.111746652416</v>
      </c>
      <c r="D10675" s="13">
        <v>44308.542663430424</v>
      </c>
      <c r="E10675" s="4">
        <v>0</v>
      </c>
      <c r="F10675" s="4">
        <v>2</v>
      </c>
      <c r="G10675" s="4">
        <v>4</v>
      </c>
      <c r="H10675" s="4">
        <v>4</v>
      </c>
      <c r="I10675" s="4">
        <v>7</v>
      </c>
      <c r="J10675" s="4">
        <v>5</v>
      </c>
      <c r="K10675">
        <v>22</v>
      </c>
      <c r="L10675" s="4">
        <f t="shared" si="166"/>
        <v>5</v>
      </c>
      <c r="M10675" s="4">
        <v>1</v>
      </c>
    </row>
    <row r="10676" spans="1:13" x14ac:dyDescent="0.3">
      <c r="A10676">
        <v>245284</v>
      </c>
      <c r="B10676" t="s">
        <v>5</v>
      </c>
      <c r="C10676" s="2">
        <v>44343.323025142447</v>
      </c>
      <c r="D10676" s="13">
        <v>44344.485666666667</v>
      </c>
      <c r="E10676" s="4">
        <v>0</v>
      </c>
      <c r="F10676" s="4">
        <v>0</v>
      </c>
      <c r="G10676" s="4">
        <v>1</v>
      </c>
      <c r="H10676" s="4">
        <v>2</v>
      </c>
      <c r="I10676" s="4">
        <v>5</v>
      </c>
      <c r="J10676" s="4">
        <v>2</v>
      </c>
      <c r="K10676">
        <v>10</v>
      </c>
      <c r="L10676" s="4">
        <f t="shared" si="166"/>
        <v>4</v>
      </c>
      <c r="M10676" s="4">
        <v>1</v>
      </c>
    </row>
    <row r="10677" spans="1:13" x14ac:dyDescent="0.3">
      <c r="A10677">
        <v>245303</v>
      </c>
      <c r="B10677" t="s">
        <v>2</v>
      </c>
      <c r="C10677" s="2">
        <v>44343.416488782052</v>
      </c>
      <c r="D10677" s="13">
        <v>44344.850106796119</v>
      </c>
      <c r="E10677" s="4">
        <v>0</v>
      </c>
      <c r="F10677" s="4">
        <v>0</v>
      </c>
      <c r="G10677" s="4">
        <v>1</v>
      </c>
      <c r="H10677" s="4">
        <v>6</v>
      </c>
      <c r="I10677" s="4">
        <v>0</v>
      </c>
      <c r="J10677" s="4">
        <v>0</v>
      </c>
      <c r="K10677">
        <v>7</v>
      </c>
      <c r="L10677" s="4">
        <f t="shared" si="166"/>
        <v>2</v>
      </c>
      <c r="M10677" s="4">
        <v>1</v>
      </c>
    </row>
    <row r="10678" spans="1:13" x14ac:dyDescent="0.3">
      <c r="A10678">
        <v>245317</v>
      </c>
      <c r="B10678" t="s">
        <v>5</v>
      </c>
      <c r="C10678" s="2">
        <v>44310.137161538456</v>
      </c>
      <c r="D10678" s="13">
        <v>44310.662495803706</v>
      </c>
      <c r="E10678" s="4">
        <v>0</v>
      </c>
      <c r="F10678" s="4">
        <v>2</v>
      </c>
      <c r="G10678" s="4">
        <v>9</v>
      </c>
      <c r="H10678" s="4">
        <v>7</v>
      </c>
      <c r="I10678" s="4">
        <v>0</v>
      </c>
      <c r="J10678" s="4">
        <v>0</v>
      </c>
      <c r="K10678">
        <v>18</v>
      </c>
      <c r="L10678" s="4">
        <f t="shared" si="166"/>
        <v>3</v>
      </c>
      <c r="M10678" s="4">
        <v>1</v>
      </c>
    </row>
    <row r="10679" spans="1:13" x14ac:dyDescent="0.3">
      <c r="A10679">
        <v>245392</v>
      </c>
      <c r="B10679" t="s">
        <v>5</v>
      </c>
      <c r="C10679" s="2">
        <v>44292.880093447297</v>
      </c>
      <c r="D10679" s="13">
        <v>44293.855365695788</v>
      </c>
      <c r="E10679" s="4">
        <v>0</v>
      </c>
      <c r="F10679" s="4">
        <v>6</v>
      </c>
      <c r="G10679" s="4">
        <v>0</v>
      </c>
      <c r="H10679" s="4">
        <v>0</v>
      </c>
      <c r="I10679" s="4">
        <v>0</v>
      </c>
      <c r="J10679" s="4">
        <v>0</v>
      </c>
      <c r="K10679">
        <v>6</v>
      </c>
      <c r="L10679" s="4">
        <f t="shared" si="166"/>
        <v>1</v>
      </c>
      <c r="M10679" s="4">
        <v>1</v>
      </c>
    </row>
    <row r="10680" spans="1:13" x14ac:dyDescent="0.3">
      <c r="A10680">
        <v>245422</v>
      </c>
      <c r="B10680" t="s">
        <v>5</v>
      </c>
      <c r="C10680" s="2">
        <v>44372.008261289178</v>
      </c>
      <c r="D10680" s="13">
        <v>44372.708666666666</v>
      </c>
      <c r="E10680" s="4">
        <v>0</v>
      </c>
      <c r="F10680" s="4">
        <v>0</v>
      </c>
      <c r="G10680" s="4">
        <v>0</v>
      </c>
      <c r="H10680" s="4">
        <v>1</v>
      </c>
      <c r="I10680" s="4">
        <v>4</v>
      </c>
      <c r="J10680" s="4">
        <v>0</v>
      </c>
      <c r="K10680">
        <v>5</v>
      </c>
      <c r="L10680" s="4">
        <f t="shared" si="166"/>
        <v>2</v>
      </c>
      <c r="M10680" s="4">
        <v>1</v>
      </c>
    </row>
    <row r="10681" spans="1:13" x14ac:dyDescent="0.3">
      <c r="A10681">
        <v>245423</v>
      </c>
      <c r="B10681" t="s">
        <v>3</v>
      </c>
      <c r="C10681" s="2">
        <v>44289.821205270659</v>
      </c>
      <c r="D10681" s="13">
        <v>44290.546708737864</v>
      </c>
      <c r="E10681" s="4">
        <v>0</v>
      </c>
      <c r="F10681" s="4">
        <v>3</v>
      </c>
      <c r="G10681" s="4">
        <v>0</v>
      </c>
      <c r="H10681" s="4">
        <v>0</v>
      </c>
      <c r="I10681" s="4">
        <v>0</v>
      </c>
      <c r="J10681" s="4">
        <v>0</v>
      </c>
      <c r="K10681">
        <v>3</v>
      </c>
      <c r="L10681" s="4">
        <f t="shared" si="166"/>
        <v>1</v>
      </c>
      <c r="M10681" s="4">
        <v>1</v>
      </c>
    </row>
    <row r="10682" spans="1:13" x14ac:dyDescent="0.3">
      <c r="A10682">
        <v>245424</v>
      </c>
      <c r="B10682" t="s">
        <v>9</v>
      </c>
      <c r="C10682" s="2">
        <v>44315.866863853276</v>
      </c>
      <c r="D10682" s="13">
        <v>44316.411999999997</v>
      </c>
      <c r="E10682" s="4">
        <v>0</v>
      </c>
      <c r="F10682" s="4">
        <v>1</v>
      </c>
      <c r="G10682" s="4">
        <v>5</v>
      </c>
      <c r="H10682" s="4">
        <v>3</v>
      </c>
      <c r="I10682" s="4">
        <v>2</v>
      </c>
      <c r="J10682" s="4">
        <v>2</v>
      </c>
      <c r="K10682">
        <v>13</v>
      </c>
      <c r="L10682" s="4">
        <f t="shared" si="166"/>
        <v>5</v>
      </c>
      <c r="M10682" s="4">
        <v>1</v>
      </c>
    </row>
    <row r="10683" spans="1:13" x14ac:dyDescent="0.3">
      <c r="A10683">
        <v>245430</v>
      </c>
      <c r="B10683" t="s">
        <v>5</v>
      </c>
      <c r="C10683" s="2">
        <v>44305.29276128918</v>
      </c>
      <c r="D10683" s="13">
        <v>44306.038666666667</v>
      </c>
      <c r="E10683" s="4">
        <v>0</v>
      </c>
      <c r="F10683" s="4">
        <v>2</v>
      </c>
      <c r="G10683" s="4">
        <v>7</v>
      </c>
      <c r="H10683" s="4">
        <v>2</v>
      </c>
      <c r="I10683" s="4">
        <v>1</v>
      </c>
      <c r="J10683" s="4">
        <v>0</v>
      </c>
      <c r="K10683">
        <v>12</v>
      </c>
      <c r="L10683" s="4">
        <f t="shared" si="166"/>
        <v>4</v>
      </c>
      <c r="M10683" s="4">
        <v>1</v>
      </c>
    </row>
    <row r="10684" spans="1:13" x14ac:dyDescent="0.3">
      <c r="A10684">
        <v>245443</v>
      </c>
      <c r="B10684" t="s">
        <v>6</v>
      </c>
      <c r="C10684" s="2">
        <v>44343.797098076924</v>
      </c>
      <c r="D10684" s="13">
        <v>44344.721870550165</v>
      </c>
      <c r="E10684" s="4">
        <v>0</v>
      </c>
      <c r="F10684" s="4">
        <v>0</v>
      </c>
      <c r="G10684" s="4">
        <v>3</v>
      </c>
      <c r="H10684" s="4">
        <v>6</v>
      </c>
      <c r="I10684" s="4">
        <v>0</v>
      </c>
      <c r="J10684" s="4">
        <v>0</v>
      </c>
      <c r="K10684">
        <v>9</v>
      </c>
      <c r="L10684" s="4">
        <f t="shared" si="166"/>
        <v>2</v>
      </c>
      <c r="M10684" s="4">
        <v>1</v>
      </c>
    </row>
    <row r="10685" spans="1:13" x14ac:dyDescent="0.3">
      <c r="A10685">
        <v>245470</v>
      </c>
      <c r="B10685" t="s">
        <v>5</v>
      </c>
      <c r="C10685" s="2">
        <v>44331.706397435897</v>
      </c>
      <c r="D10685" s="13">
        <v>44331.981666666667</v>
      </c>
      <c r="E10685" s="4">
        <v>0</v>
      </c>
      <c r="F10685" s="4">
        <v>0</v>
      </c>
      <c r="G10685" s="4">
        <v>1</v>
      </c>
      <c r="H10685" s="4">
        <v>2</v>
      </c>
      <c r="I10685" s="4">
        <v>5</v>
      </c>
      <c r="J10685" s="4">
        <v>0</v>
      </c>
      <c r="K10685">
        <v>8</v>
      </c>
      <c r="L10685" s="4">
        <f t="shared" si="166"/>
        <v>3</v>
      </c>
      <c r="M10685" s="4">
        <v>1</v>
      </c>
    </row>
    <row r="10686" spans="1:13" x14ac:dyDescent="0.3">
      <c r="A10686">
        <v>245475</v>
      </c>
      <c r="B10686" t="s">
        <v>8</v>
      </c>
      <c r="C10686" s="2">
        <v>44307.937485113958</v>
      </c>
      <c r="D10686" s="13">
        <v>44308.902666666661</v>
      </c>
      <c r="E10686" s="4">
        <v>0</v>
      </c>
      <c r="F10686" s="4">
        <v>1</v>
      </c>
      <c r="G10686" s="4">
        <v>2</v>
      </c>
      <c r="H10686" s="4">
        <v>3</v>
      </c>
      <c r="I10686" s="4">
        <v>1</v>
      </c>
      <c r="J10686" s="4">
        <v>0</v>
      </c>
      <c r="K10686">
        <v>7</v>
      </c>
      <c r="L10686" s="4">
        <f t="shared" si="166"/>
        <v>4</v>
      </c>
      <c r="M10686" s="4">
        <v>1</v>
      </c>
    </row>
    <row r="10687" spans="1:13" x14ac:dyDescent="0.3">
      <c r="A10687">
        <v>245480</v>
      </c>
      <c r="B10687" t="s">
        <v>3</v>
      </c>
      <c r="C10687" s="2">
        <v>44385.930671937327</v>
      </c>
      <c r="D10687" s="13">
        <v>44386.713375404528</v>
      </c>
      <c r="E10687" s="4">
        <v>0</v>
      </c>
      <c r="F10687" s="4">
        <v>0</v>
      </c>
      <c r="G10687" s="4">
        <v>0</v>
      </c>
      <c r="H10687" s="4">
        <v>0</v>
      </c>
      <c r="I10687" s="4">
        <v>3</v>
      </c>
      <c r="J10687" s="4">
        <v>0</v>
      </c>
      <c r="K10687">
        <v>3</v>
      </c>
      <c r="L10687" s="4">
        <f t="shared" si="166"/>
        <v>1</v>
      </c>
      <c r="M10687" s="4">
        <v>1</v>
      </c>
    </row>
    <row r="10688" spans="1:13" x14ac:dyDescent="0.3">
      <c r="A10688">
        <v>245490</v>
      </c>
      <c r="B10688" t="s">
        <v>10</v>
      </c>
      <c r="C10688" s="2">
        <v>44309.170389957268</v>
      </c>
      <c r="D10688" s="13">
        <v>44310.406741100327</v>
      </c>
      <c r="E10688" s="4">
        <v>0</v>
      </c>
      <c r="F10688" s="4">
        <v>1</v>
      </c>
      <c r="G10688" s="4">
        <v>8</v>
      </c>
      <c r="H10688" s="4">
        <v>0</v>
      </c>
      <c r="I10688" s="4">
        <v>0</v>
      </c>
      <c r="J10688" s="4">
        <v>0</v>
      </c>
      <c r="K10688">
        <v>9</v>
      </c>
      <c r="L10688" s="4">
        <f t="shared" si="166"/>
        <v>2</v>
      </c>
      <c r="M10688" s="4">
        <v>1</v>
      </c>
    </row>
    <row r="10689" spans="1:13" x14ac:dyDescent="0.3">
      <c r="A10689">
        <v>245499</v>
      </c>
      <c r="B10689" t="s">
        <v>12</v>
      </c>
      <c r="C10689" s="2">
        <v>44368.01993091168</v>
      </c>
      <c r="D10689" s="13">
        <v>44369.407550161814</v>
      </c>
      <c r="E10689" s="4">
        <v>0</v>
      </c>
      <c r="F10689" s="4">
        <v>0</v>
      </c>
      <c r="G10689" s="4">
        <v>0</v>
      </c>
      <c r="H10689" s="4">
        <v>2</v>
      </c>
      <c r="I10689" s="4">
        <v>3</v>
      </c>
      <c r="J10689" s="4">
        <v>7</v>
      </c>
      <c r="K10689">
        <v>12</v>
      </c>
      <c r="L10689" s="4">
        <f t="shared" si="166"/>
        <v>3</v>
      </c>
      <c r="M10689" s="4">
        <v>1</v>
      </c>
    </row>
    <row r="10690" spans="1:13" x14ac:dyDescent="0.3">
      <c r="A10690">
        <v>245509</v>
      </c>
      <c r="B10690" t="s">
        <v>5</v>
      </c>
      <c r="C10690" s="2">
        <v>44392.926025178065</v>
      </c>
      <c r="D10690" s="13">
        <v>44393.691935275077</v>
      </c>
      <c r="E10690" s="4">
        <v>0</v>
      </c>
      <c r="F10690" s="4">
        <v>0</v>
      </c>
      <c r="G10690" s="4">
        <v>0</v>
      </c>
      <c r="H10690" s="4">
        <v>0</v>
      </c>
      <c r="I10690" s="4">
        <v>3</v>
      </c>
      <c r="J10690" s="4">
        <v>1</v>
      </c>
      <c r="K10690">
        <v>4</v>
      </c>
      <c r="L10690" s="4">
        <f t="shared" si="166"/>
        <v>2</v>
      </c>
      <c r="M10690" s="4">
        <v>1</v>
      </c>
    </row>
    <row r="10691" spans="1:13" x14ac:dyDescent="0.3">
      <c r="A10691">
        <v>245529</v>
      </c>
      <c r="B10691" t="s">
        <v>2</v>
      </c>
      <c r="C10691" s="2">
        <v>44305.557944800574</v>
      </c>
      <c r="D10691" s="13">
        <v>44306.979556634309</v>
      </c>
      <c r="E10691" s="4">
        <v>0</v>
      </c>
      <c r="F10691" s="4">
        <v>2</v>
      </c>
      <c r="G10691" s="4">
        <v>2</v>
      </c>
      <c r="H10691" s="4">
        <v>5</v>
      </c>
      <c r="I10691" s="4">
        <v>0</v>
      </c>
      <c r="J10691" s="4">
        <v>0</v>
      </c>
      <c r="K10691">
        <v>9</v>
      </c>
      <c r="L10691" s="4">
        <f t="shared" ref="L10691:L10754" si="167">COUNTIF(E10691:J10691,"&gt;0")</f>
        <v>3</v>
      </c>
      <c r="M10691" s="4">
        <v>1</v>
      </c>
    </row>
    <row r="10692" spans="1:13" x14ac:dyDescent="0.3">
      <c r="A10692">
        <v>245530</v>
      </c>
      <c r="B10692" t="s">
        <v>3</v>
      </c>
      <c r="C10692" s="2">
        <v>44317.586884864679</v>
      </c>
      <c r="D10692" s="13">
        <v>44318.753828478963</v>
      </c>
      <c r="E10692" s="4">
        <v>0</v>
      </c>
      <c r="F10692" s="4">
        <v>0</v>
      </c>
      <c r="G10692" s="4">
        <v>6</v>
      </c>
      <c r="H10692" s="4">
        <v>5</v>
      </c>
      <c r="I10692" s="4">
        <v>1</v>
      </c>
      <c r="J10692" s="4">
        <v>2</v>
      </c>
      <c r="K10692">
        <v>14</v>
      </c>
      <c r="L10692" s="4">
        <f t="shared" si="167"/>
        <v>4</v>
      </c>
      <c r="M10692" s="4">
        <v>1</v>
      </c>
    </row>
    <row r="10693" spans="1:13" x14ac:dyDescent="0.3">
      <c r="A10693">
        <v>245531</v>
      </c>
      <c r="B10693" t="s">
        <v>5</v>
      </c>
      <c r="C10693" s="2">
        <v>44307.570459188028</v>
      </c>
      <c r="D10693" s="13">
        <v>44308.53174110032</v>
      </c>
      <c r="E10693" s="4">
        <v>0</v>
      </c>
      <c r="F10693" s="4">
        <v>2</v>
      </c>
      <c r="G10693" s="4">
        <v>4</v>
      </c>
      <c r="H10693" s="4">
        <v>5</v>
      </c>
      <c r="I10693" s="4">
        <v>0</v>
      </c>
      <c r="J10693" s="4">
        <v>0</v>
      </c>
      <c r="K10693">
        <v>11</v>
      </c>
      <c r="L10693" s="4">
        <f t="shared" si="167"/>
        <v>3</v>
      </c>
      <c r="M10693" s="4">
        <v>1</v>
      </c>
    </row>
    <row r="10694" spans="1:13" x14ac:dyDescent="0.3">
      <c r="A10694">
        <v>245558</v>
      </c>
      <c r="B10694" t="s">
        <v>2</v>
      </c>
      <c r="C10694" s="2">
        <v>44408.806614814814</v>
      </c>
      <c r="D10694" s="13">
        <v>44408.859815533986</v>
      </c>
      <c r="E10694" s="4">
        <v>0</v>
      </c>
      <c r="F10694" s="4">
        <v>0</v>
      </c>
      <c r="G10694" s="4">
        <v>0</v>
      </c>
      <c r="H10694" s="4">
        <v>0</v>
      </c>
      <c r="I10694" s="4">
        <v>1</v>
      </c>
      <c r="J10694" s="4">
        <v>1</v>
      </c>
      <c r="K10694">
        <v>2</v>
      </c>
      <c r="L10694" s="4">
        <f t="shared" si="167"/>
        <v>2</v>
      </c>
      <c r="M10694" s="4">
        <v>1</v>
      </c>
    </row>
    <row r="10695" spans="1:13" x14ac:dyDescent="0.3">
      <c r="A10695">
        <v>245575</v>
      </c>
      <c r="B10695" t="s">
        <v>3</v>
      </c>
      <c r="C10695" s="2">
        <v>44375.968019408829</v>
      </c>
      <c r="D10695" s="13">
        <v>44376.435058252428</v>
      </c>
      <c r="E10695" s="4">
        <v>0</v>
      </c>
      <c r="F10695" s="4">
        <v>0</v>
      </c>
      <c r="G10695" s="4">
        <v>0</v>
      </c>
      <c r="H10695" s="4">
        <v>1</v>
      </c>
      <c r="I10695" s="4">
        <v>3</v>
      </c>
      <c r="J10695" s="4">
        <v>1</v>
      </c>
      <c r="K10695">
        <v>5</v>
      </c>
      <c r="L10695" s="4">
        <f t="shared" si="167"/>
        <v>3</v>
      </c>
      <c r="M10695" s="4">
        <v>1</v>
      </c>
    </row>
    <row r="10696" spans="1:13" x14ac:dyDescent="0.3">
      <c r="A10696">
        <v>245591</v>
      </c>
      <c r="B10696" t="s">
        <v>2</v>
      </c>
      <c r="C10696" s="2">
        <v>44376.078686752138</v>
      </c>
      <c r="D10696" s="13">
        <v>44376.858197411006</v>
      </c>
      <c r="E10696" s="4">
        <v>0</v>
      </c>
      <c r="F10696" s="4">
        <v>0</v>
      </c>
      <c r="G10696" s="4">
        <v>0</v>
      </c>
      <c r="H10696" s="4">
        <v>1</v>
      </c>
      <c r="I10696" s="4">
        <v>2</v>
      </c>
      <c r="J10696" s="4">
        <v>5</v>
      </c>
      <c r="K10696">
        <v>8</v>
      </c>
      <c r="L10696" s="4">
        <f t="shared" si="167"/>
        <v>3</v>
      </c>
      <c r="M10696" s="4">
        <v>1</v>
      </c>
    </row>
    <row r="10697" spans="1:13" x14ac:dyDescent="0.3">
      <c r="A10697">
        <v>245598</v>
      </c>
      <c r="B10697" t="s">
        <v>6</v>
      </c>
      <c r="C10697" s="2">
        <v>44311.404814779205</v>
      </c>
      <c r="D10697" s="13">
        <v>44311.943553398058</v>
      </c>
      <c r="E10697" s="4">
        <v>0</v>
      </c>
      <c r="F10697" s="4">
        <v>2</v>
      </c>
      <c r="G10697" s="4">
        <v>3</v>
      </c>
      <c r="H10697" s="4">
        <v>3</v>
      </c>
      <c r="I10697" s="4">
        <v>0</v>
      </c>
      <c r="J10697" s="4">
        <v>0</v>
      </c>
      <c r="K10697">
        <v>8</v>
      </c>
      <c r="L10697" s="4">
        <f t="shared" si="167"/>
        <v>3</v>
      </c>
      <c r="M10697" s="4">
        <v>1</v>
      </c>
    </row>
    <row r="10698" spans="1:13" x14ac:dyDescent="0.3">
      <c r="A10698">
        <v>245609</v>
      </c>
      <c r="B10698" t="s">
        <v>5</v>
      </c>
      <c r="C10698" s="2">
        <v>44332.103259615382</v>
      </c>
      <c r="D10698" s="13">
        <v>44333.499378640772</v>
      </c>
      <c r="E10698" s="4">
        <v>0</v>
      </c>
      <c r="F10698" s="4">
        <v>0</v>
      </c>
      <c r="G10698" s="4">
        <v>3</v>
      </c>
      <c r="H10698" s="4">
        <v>4</v>
      </c>
      <c r="I10698" s="4">
        <v>2</v>
      </c>
      <c r="J10698" s="4">
        <v>4</v>
      </c>
      <c r="K10698">
        <v>13</v>
      </c>
      <c r="L10698" s="4">
        <f t="shared" si="167"/>
        <v>4</v>
      </c>
      <c r="M10698" s="4">
        <v>1</v>
      </c>
    </row>
    <row r="10699" spans="1:13" x14ac:dyDescent="0.3">
      <c r="A10699">
        <v>245621</v>
      </c>
      <c r="B10699" t="s">
        <v>3</v>
      </c>
      <c r="C10699" s="2">
        <v>44340.116918945867</v>
      </c>
      <c r="D10699" s="13">
        <v>44340.676158576054</v>
      </c>
      <c r="E10699" s="4">
        <v>0</v>
      </c>
      <c r="F10699" s="4">
        <v>0</v>
      </c>
      <c r="G10699" s="4">
        <v>2</v>
      </c>
      <c r="H10699" s="4">
        <v>4</v>
      </c>
      <c r="I10699" s="4">
        <v>4</v>
      </c>
      <c r="J10699" s="4">
        <v>2</v>
      </c>
      <c r="K10699">
        <v>12</v>
      </c>
      <c r="L10699" s="4">
        <f t="shared" si="167"/>
        <v>4</v>
      </c>
      <c r="M10699" s="4">
        <v>1</v>
      </c>
    </row>
    <row r="10700" spans="1:13" x14ac:dyDescent="0.3">
      <c r="A10700">
        <v>245639</v>
      </c>
      <c r="B10700" t="s">
        <v>16</v>
      </c>
      <c r="C10700" s="2">
        <v>44343.028896937329</v>
      </c>
      <c r="D10700" s="13">
        <v>44343.803999999996</v>
      </c>
      <c r="E10700" s="4">
        <v>0</v>
      </c>
      <c r="F10700" s="4">
        <v>0</v>
      </c>
      <c r="G10700" s="4">
        <v>1</v>
      </c>
      <c r="H10700" s="4">
        <v>3</v>
      </c>
      <c r="I10700" s="4">
        <v>0</v>
      </c>
      <c r="J10700" s="4">
        <v>0</v>
      </c>
      <c r="K10700">
        <v>4</v>
      </c>
      <c r="L10700" s="4">
        <f t="shared" si="167"/>
        <v>2</v>
      </c>
      <c r="M10700" s="4">
        <v>1</v>
      </c>
    </row>
    <row r="10701" spans="1:13" x14ac:dyDescent="0.3">
      <c r="A10701">
        <v>245691</v>
      </c>
      <c r="B10701" t="s">
        <v>7</v>
      </c>
      <c r="C10701" s="2">
        <v>44302.858710007116</v>
      </c>
      <c r="D10701" s="13">
        <v>44305.247000000003</v>
      </c>
      <c r="E10701" s="4">
        <v>0</v>
      </c>
      <c r="F10701" s="4">
        <v>2</v>
      </c>
      <c r="G10701" s="4">
        <v>5</v>
      </c>
      <c r="H10701" s="4">
        <v>2</v>
      </c>
      <c r="I10701" s="4">
        <v>4</v>
      </c>
      <c r="J10701" s="4">
        <v>0</v>
      </c>
      <c r="K10701">
        <v>13</v>
      </c>
      <c r="L10701" s="4">
        <f t="shared" si="167"/>
        <v>4</v>
      </c>
      <c r="M10701" s="4">
        <v>1</v>
      </c>
    </row>
    <row r="10702" spans="1:13" x14ac:dyDescent="0.3">
      <c r="A10702">
        <v>245699</v>
      </c>
      <c r="B10702" t="s">
        <v>5</v>
      </c>
      <c r="C10702" s="2">
        <v>44346.495000000003</v>
      </c>
      <c r="D10702" s="13"/>
      <c r="E10702" s="4">
        <v>0</v>
      </c>
      <c r="F10702" s="4">
        <v>0</v>
      </c>
      <c r="G10702" s="4">
        <v>0</v>
      </c>
      <c r="H10702" s="4">
        <v>0</v>
      </c>
      <c r="I10702" s="4">
        <v>0</v>
      </c>
      <c r="J10702" s="4">
        <v>0</v>
      </c>
      <c r="K10702">
        <v>0</v>
      </c>
      <c r="L10702" s="4">
        <f t="shared" si="167"/>
        <v>0</v>
      </c>
    </row>
    <row r="10703" spans="1:13" x14ac:dyDescent="0.3">
      <c r="A10703">
        <v>245714</v>
      </c>
      <c r="B10703" t="s">
        <v>5</v>
      </c>
      <c r="C10703" s="2">
        <v>44407.674455947294</v>
      </c>
      <c r="D10703" s="13">
        <v>44408.691935275077</v>
      </c>
      <c r="E10703" s="4">
        <v>0</v>
      </c>
      <c r="F10703" s="4">
        <v>0</v>
      </c>
      <c r="G10703" s="4">
        <v>0</v>
      </c>
      <c r="H10703" s="4">
        <v>0</v>
      </c>
      <c r="I10703" s="4">
        <v>1</v>
      </c>
      <c r="J10703" s="4">
        <v>8</v>
      </c>
      <c r="K10703">
        <v>9</v>
      </c>
      <c r="L10703" s="4">
        <f t="shared" si="167"/>
        <v>2</v>
      </c>
      <c r="M10703" s="4">
        <v>1</v>
      </c>
    </row>
    <row r="10704" spans="1:13" x14ac:dyDescent="0.3">
      <c r="A10704">
        <v>245727</v>
      </c>
      <c r="B10704" t="s">
        <v>8</v>
      </c>
      <c r="C10704" s="2">
        <v>44343.672450534192</v>
      </c>
      <c r="D10704" s="13">
        <v>44345.777672658471</v>
      </c>
      <c r="E10704" s="4">
        <v>0</v>
      </c>
      <c r="F10704" s="4">
        <v>0</v>
      </c>
      <c r="G10704" s="4">
        <v>1</v>
      </c>
      <c r="H10704" s="4">
        <v>4</v>
      </c>
      <c r="I10704" s="4">
        <v>3</v>
      </c>
      <c r="J10704" s="4">
        <v>2</v>
      </c>
      <c r="K10704">
        <v>10</v>
      </c>
      <c r="L10704" s="4">
        <f t="shared" si="167"/>
        <v>4</v>
      </c>
      <c r="M10704" s="4">
        <v>1</v>
      </c>
    </row>
    <row r="10705" spans="1:13" x14ac:dyDescent="0.3">
      <c r="A10705">
        <v>245731</v>
      </c>
      <c r="B10705" t="s">
        <v>2</v>
      </c>
      <c r="C10705" s="2">
        <v>44339.931889494306</v>
      </c>
      <c r="D10705" s="13">
        <v>44341.180333333337</v>
      </c>
      <c r="E10705" s="4">
        <v>0</v>
      </c>
      <c r="F10705" s="4">
        <v>0</v>
      </c>
      <c r="G10705" s="4">
        <v>2</v>
      </c>
      <c r="H10705" s="4">
        <v>4</v>
      </c>
      <c r="I10705" s="4">
        <v>3</v>
      </c>
      <c r="J10705" s="4">
        <v>0</v>
      </c>
      <c r="K10705">
        <v>9</v>
      </c>
      <c r="L10705" s="4">
        <f t="shared" si="167"/>
        <v>3</v>
      </c>
      <c r="M10705" s="4">
        <v>1</v>
      </c>
    </row>
    <row r="10706" spans="1:13" x14ac:dyDescent="0.3">
      <c r="A10706">
        <v>245738</v>
      </c>
      <c r="B10706" t="s">
        <v>2</v>
      </c>
      <c r="C10706" s="2">
        <v>44363.30788411681</v>
      </c>
      <c r="D10706" s="13">
        <v>44365.212333333337</v>
      </c>
      <c r="E10706" s="4">
        <v>0</v>
      </c>
      <c r="F10706" s="4">
        <v>0</v>
      </c>
      <c r="G10706" s="4">
        <v>0</v>
      </c>
      <c r="H10706" s="4">
        <v>2</v>
      </c>
      <c r="I10706" s="4">
        <v>0</v>
      </c>
      <c r="J10706" s="4">
        <v>0</v>
      </c>
      <c r="K10706">
        <v>2</v>
      </c>
      <c r="L10706" s="4">
        <f t="shared" si="167"/>
        <v>1</v>
      </c>
      <c r="M10706" s="4">
        <v>1</v>
      </c>
    </row>
    <row r="10707" spans="1:13" x14ac:dyDescent="0.3">
      <c r="A10707">
        <v>245743</v>
      </c>
      <c r="B10707" t="s">
        <v>2</v>
      </c>
      <c r="C10707" s="2">
        <v>44298.727054095441</v>
      </c>
      <c r="D10707" s="13">
        <v>44299.716333333337</v>
      </c>
      <c r="E10707" s="4">
        <v>0</v>
      </c>
      <c r="F10707" s="4">
        <v>2</v>
      </c>
      <c r="G10707" s="4">
        <v>0</v>
      </c>
      <c r="H10707" s="4">
        <v>0</v>
      </c>
      <c r="I10707" s="4">
        <v>0</v>
      </c>
      <c r="J10707" s="4">
        <v>0</v>
      </c>
      <c r="K10707">
        <v>2</v>
      </c>
      <c r="L10707" s="4">
        <f t="shared" si="167"/>
        <v>1</v>
      </c>
      <c r="M10707" s="4">
        <v>1</v>
      </c>
    </row>
    <row r="10708" spans="1:13" x14ac:dyDescent="0.3">
      <c r="A10708">
        <v>245751</v>
      </c>
      <c r="B10708" t="s">
        <v>5</v>
      </c>
      <c r="C10708" s="2">
        <v>44310.718142307698</v>
      </c>
      <c r="D10708" s="13">
        <v>44311.456251716663</v>
      </c>
      <c r="E10708" s="4">
        <v>0</v>
      </c>
      <c r="F10708" s="4">
        <v>1</v>
      </c>
      <c r="G10708" s="4">
        <v>6</v>
      </c>
      <c r="H10708" s="4">
        <v>4</v>
      </c>
      <c r="I10708" s="4">
        <v>3</v>
      </c>
      <c r="J10708" s="4">
        <v>4</v>
      </c>
      <c r="K10708">
        <v>18</v>
      </c>
      <c r="L10708" s="4">
        <f t="shared" si="167"/>
        <v>5</v>
      </c>
      <c r="M10708" s="4">
        <v>1</v>
      </c>
    </row>
    <row r="10709" spans="1:13" x14ac:dyDescent="0.3">
      <c r="A10709">
        <v>245801</v>
      </c>
      <c r="B10709" t="s">
        <v>8</v>
      </c>
      <c r="C10709" s="2">
        <v>44357.287501745013</v>
      </c>
      <c r="D10709" s="13">
        <v>44358.681822006467</v>
      </c>
      <c r="E10709" s="4">
        <v>0</v>
      </c>
      <c r="F10709" s="4">
        <v>0</v>
      </c>
      <c r="G10709" s="4">
        <v>0</v>
      </c>
      <c r="H10709" s="4">
        <v>1</v>
      </c>
      <c r="I10709" s="4">
        <v>0</v>
      </c>
      <c r="J10709" s="4">
        <v>0</v>
      </c>
      <c r="K10709">
        <v>1</v>
      </c>
      <c r="L10709" s="4">
        <f t="shared" si="167"/>
        <v>1</v>
      </c>
      <c r="M10709" s="4">
        <v>1</v>
      </c>
    </row>
    <row r="10710" spans="1:13" x14ac:dyDescent="0.3">
      <c r="A10710">
        <v>245816</v>
      </c>
      <c r="B10710" t="s">
        <v>17</v>
      </c>
      <c r="C10710" s="2">
        <v>44402.181995014245</v>
      </c>
      <c r="D10710" s="13">
        <v>44403.865883495149</v>
      </c>
      <c r="E10710" s="4">
        <v>0</v>
      </c>
      <c r="F10710" s="4">
        <v>0</v>
      </c>
      <c r="G10710" s="4">
        <v>0</v>
      </c>
      <c r="H10710" s="4">
        <v>0</v>
      </c>
      <c r="I10710" s="4">
        <v>1</v>
      </c>
      <c r="J10710" s="4">
        <v>2</v>
      </c>
      <c r="K10710">
        <v>3</v>
      </c>
      <c r="L10710" s="4">
        <f t="shared" si="167"/>
        <v>2</v>
      </c>
      <c r="M10710" s="4">
        <v>1</v>
      </c>
    </row>
    <row r="10711" spans="1:13" x14ac:dyDescent="0.3">
      <c r="A10711">
        <v>245820</v>
      </c>
      <c r="B10711" t="s">
        <v>3</v>
      </c>
      <c r="C10711" s="2">
        <v>44310.116999999998</v>
      </c>
      <c r="D10711" s="13"/>
      <c r="E10711" s="4">
        <v>0</v>
      </c>
      <c r="F10711" s="4">
        <v>0</v>
      </c>
      <c r="G10711" s="4">
        <v>0</v>
      </c>
      <c r="H10711" s="4">
        <v>0</v>
      </c>
      <c r="I10711" s="4">
        <v>0</v>
      </c>
      <c r="J10711" s="4">
        <v>0</v>
      </c>
      <c r="K10711">
        <v>0</v>
      </c>
      <c r="L10711" s="4">
        <f t="shared" si="167"/>
        <v>0</v>
      </c>
    </row>
    <row r="10712" spans="1:13" x14ac:dyDescent="0.3">
      <c r="A10712">
        <v>245878</v>
      </c>
      <c r="B10712" t="s">
        <v>5</v>
      </c>
      <c r="C10712" s="2">
        <v>44290.380400605412</v>
      </c>
      <c r="D10712" s="13">
        <v>44291.541449838187</v>
      </c>
      <c r="E10712" s="4">
        <v>0</v>
      </c>
      <c r="F10712" s="4">
        <v>4</v>
      </c>
      <c r="G10712" s="4">
        <v>1</v>
      </c>
      <c r="H10712" s="4">
        <v>1</v>
      </c>
      <c r="I10712" s="4">
        <v>4</v>
      </c>
      <c r="J10712" s="4">
        <v>3</v>
      </c>
      <c r="K10712">
        <v>13</v>
      </c>
      <c r="L10712" s="4">
        <f t="shared" si="167"/>
        <v>5</v>
      </c>
      <c r="M10712" s="4">
        <v>1</v>
      </c>
    </row>
    <row r="10713" spans="1:13" x14ac:dyDescent="0.3">
      <c r="A10713">
        <v>245881</v>
      </c>
      <c r="B10713" t="s">
        <v>2</v>
      </c>
      <c r="C10713" s="2">
        <v>44374.800964102564</v>
      </c>
      <c r="D10713" s="13">
        <v>44375.063333333339</v>
      </c>
      <c r="E10713" s="4">
        <v>0</v>
      </c>
      <c r="F10713" s="4">
        <v>0</v>
      </c>
      <c r="G10713" s="4">
        <v>0</v>
      </c>
      <c r="H10713" s="4">
        <v>1</v>
      </c>
      <c r="I10713" s="4">
        <v>3</v>
      </c>
      <c r="J10713" s="4">
        <v>4</v>
      </c>
      <c r="K10713">
        <v>8</v>
      </c>
      <c r="L10713" s="4">
        <f t="shared" si="167"/>
        <v>3</v>
      </c>
      <c r="M10713" s="4">
        <v>1</v>
      </c>
    </row>
    <row r="10714" spans="1:13" x14ac:dyDescent="0.3">
      <c r="A10714">
        <v>245897</v>
      </c>
      <c r="B10714" t="s">
        <v>16</v>
      </c>
      <c r="C10714" s="2">
        <v>44371.387229594016</v>
      </c>
      <c r="D10714" s="13">
        <v>44371.935867313914</v>
      </c>
      <c r="E10714" s="4">
        <v>0</v>
      </c>
      <c r="F10714" s="4">
        <v>0</v>
      </c>
      <c r="G10714" s="4">
        <v>0</v>
      </c>
      <c r="H10714" s="4">
        <v>3</v>
      </c>
      <c r="I10714" s="4">
        <v>2</v>
      </c>
      <c r="J10714" s="4">
        <v>3</v>
      </c>
      <c r="K10714">
        <v>8</v>
      </c>
      <c r="L10714" s="4">
        <f t="shared" si="167"/>
        <v>3</v>
      </c>
      <c r="M10714" s="4">
        <v>1</v>
      </c>
    </row>
    <row r="10715" spans="1:13" x14ac:dyDescent="0.3">
      <c r="A10715">
        <v>245899</v>
      </c>
      <c r="B10715" t="s">
        <v>8</v>
      </c>
      <c r="C10715" s="2">
        <v>44386.836321688039</v>
      </c>
      <c r="D10715" s="13">
        <v>44387.788293099766</v>
      </c>
      <c r="E10715" s="4">
        <v>0</v>
      </c>
      <c r="F10715" s="4">
        <v>0</v>
      </c>
      <c r="G10715" s="4">
        <v>0</v>
      </c>
      <c r="H10715" s="4">
        <v>0</v>
      </c>
      <c r="I10715" s="4">
        <v>2</v>
      </c>
      <c r="J10715" s="4">
        <v>1</v>
      </c>
      <c r="K10715">
        <v>3</v>
      </c>
      <c r="L10715" s="4">
        <f t="shared" si="167"/>
        <v>2</v>
      </c>
      <c r="M10715" s="4">
        <v>1</v>
      </c>
    </row>
    <row r="10716" spans="1:13" x14ac:dyDescent="0.3">
      <c r="A10716">
        <v>245912</v>
      </c>
      <c r="B10716" t="s">
        <v>17</v>
      </c>
      <c r="C10716" s="2">
        <v>44408.593999999997</v>
      </c>
      <c r="D10716" s="13"/>
      <c r="E10716" s="4">
        <v>0</v>
      </c>
      <c r="F10716" s="4">
        <v>0</v>
      </c>
      <c r="G10716" s="4">
        <v>0</v>
      </c>
      <c r="H10716" s="4">
        <v>0</v>
      </c>
      <c r="I10716" s="4">
        <v>0</v>
      </c>
      <c r="J10716" s="4">
        <v>0</v>
      </c>
      <c r="K10716">
        <v>0</v>
      </c>
      <c r="L10716" s="4">
        <f t="shared" si="167"/>
        <v>0</v>
      </c>
    </row>
    <row r="10717" spans="1:13" x14ac:dyDescent="0.3">
      <c r="A10717">
        <v>245926</v>
      </c>
      <c r="B10717" t="s">
        <v>5</v>
      </c>
      <c r="C10717" s="2">
        <v>44342.47115655271</v>
      </c>
      <c r="D10717" s="13">
        <v>44344.615883495142</v>
      </c>
      <c r="E10717" s="4">
        <v>0</v>
      </c>
      <c r="F10717" s="4">
        <v>0</v>
      </c>
      <c r="G10717" s="4">
        <v>1</v>
      </c>
      <c r="H10717" s="4">
        <v>2</v>
      </c>
      <c r="I10717" s="4">
        <v>0</v>
      </c>
      <c r="J10717" s="4">
        <v>0</v>
      </c>
      <c r="K10717">
        <v>3</v>
      </c>
      <c r="L10717" s="4">
        <f t="shared" si="167"/>
        <v>2</v>
      </c>
      <c r="M10717" s="4">
        <v>1</v>
      </c>
    </row>
    <row r="10718" spans="1:13" x14ac:dyDescent="0.3">
      <c r="A10718">
        <v>245972</v>
      </c>
      <c r="B10718" t="s">
        <v>3</v>
      </c>
      <c r="C10718" s="2">
        <v>44385.533674608268</v>
      </c>
      <c r="D10718" s="13">
        <v>44387.627999999997</v>
      </c>
      <c r="E10718" s="4">
        <v>0</v>
      </c>
      <c r="F10718" s="4">
        <v>0</v>
      </c>
      <c r="G10718" s="4">
        <v>0</v>
      </c>
      <c r="H10718" s="4">
        <v>0</v>
      </c>
      <c r="I10718" s="4">
        <v>4</v>
      </c>
      <c r="J10718" s="4">
        <v>6</v>
      </c>
      <c r="K10718">
        <v>10</v>
      </c>
      <c r="L10718" s="4">
        <f t="shared" si="167"/>
        <v>2</v>
      </c>
      <c r="M10718" s="4">
        <v>1</v>
      </c>
    </row>
    <row r="10719" spans="1:13" x14ac:dyDescent="0.3">
      <c r="A10719">
        <v>245974</v>
      </c>
      <c r="B10719" t="s">
        <v>2</v>
      </c>
      <c r="C10719" s="2">
        <v>44352.340063782052</v>
      </c>
      <c r="D10719" s="13">
        <v>44353.731983818776</v>
      </c>
      <c r="E10719" s="4">
        <v>0</v>
      </c>
      <c r="F10719" s="4">
        <v>0</v>
      </c>
      <c r="G10719" s="4">
        <v>0</v>
      </c>
      <c r="H10719" s="4">
        <v>5</v>
      </c>
      <c r="I10719" s="4">
        <v>4</v>
      </c>
      <c r="J10719" s="4">
        <v>2</v>
      </c>
      <c r="K10719">
        <v>11</v>
      </c>
      <c r="L10719" s="4">
        <f t="shared" si="167"/>
        <v>3</v>
      </c>
      <c r="M10719" s="4">
        <v>1</v>
      </c>
    </row>
    <row r="10720" spans="1:13" x14ac:dyDescent="0.3">
      <c r="A10720">
        <v>245980</v>
      </c>
      <c r="B10720" t="s">
        <v>2</v>
      </c>
      <c r="C10720" s="2">
        <v>44375.611978169516</v>
      </c>
      <c r="D10720" s="13">
        <v>44376.604152103566</v>
      </c>
      <c r="E10720" s="4">
        <v>0</v>
      </c>
      <c r="F10720" s="4">
        <v>0</v>
      </c>
      <c r="G10720" s="4">
        <v>0</v>
      </c>
      <c r="H10720" s="4">
        <v>1</v>
      </c>
      <c r="I10720" s="4">
        <v>6</v>
      </c>
      <c r="J10720" s="4">
        <v>3</v>
      </c>
      <c r="K10720">
        <v>10</v>
      </c>
      <c r="L10720" s="4">
        <f t="shared" si="167"/>
        <v>3</v>
      </c>
      <c r="M10720" s="4">
        <v>1</v>
      </c>
    </row>
    <row r="10721" spans="1:13" x14ac:dyDescent="0.3">
      <c r="A10721">
        <v>245997</v>
      </c>
      <c r="B10721" t="s">
        <v>19</v>
      </c>
      <c r="C10721" s="2">
        <v>44311.618000391732</v>
      </c>
      <c r="D10721" s="13">
        <v>44312.543877022654</v>
      </c>
      <c r="E10721" s="4">
        <v>0</v>
      </c>
      <c r="F10721" s="4">
        <v>2</v>
      </c>
      <c r="G10721" s="4">
        <v>3</v>
      </c>
      <c r="H10721" s="4">
        <v>2</v>
      </c>
      <c r="I10721" s="4">
        <v>2</v>
      </c>
      <c r="J10721" s="4">
        <v>2</v>
      </c>
      <c r="K10721">
        <v>11</v>
      </c>
      <c r="L10721" s="4">
        <f t="shared" si="167"/>
        <v>5</v>
      </c>
      <c r="M10721" s="4">
        <v>1</v>
      </c>
    </row>
    <row r="10722" spans="1:13" x14ac:dyDescent="0.3">
      <c r="A10722">
        <v>246013</v>
      </c>
      <c r="B10722" t="s">
        <v>2</v>
      </c>
      <c r="C10722" s="2">
        <v>44300.118207763531</v>
      </c>
      <c r="D10722" s="13">
        <v>44301.547517799358</v>
      </c>
      <c r="E10722" s="4">
        <v>0</v>
      </c>
      <c r="F10722" s="4">
        <v>5</v>
      </c>
      <c r="G10722" s="4">
        <v>3</v>
      </c>
      <c r="H10722" s="4">
        <v>3</v>
      </c>
      <c r="I10722" s="4">
        <v>7</v>
      </c>
      <c r="J10722" s="4">
        <v>0</v>
      </c>
      <c r="K10722">
        <v>18</v>
      </c>
      <c r="L10722" s="4">
        <f t="shared" si="167"/>
        <v>4</v>
      </c>
      <c r="M10722" s="4">
        <v>1</v>
      </c>
    </row>
    <row r="10723" spans="1:13" x14ac:dyDescent="0.3">
      <c r="A10723">
        <v>246024</v>
      </c>
      <c r="B10723" t="s">
        <v>5</v>
      </c>
      <c r="C10723" s="2">
        <v>44314.326309686614</v>
      </c>
      <c r="D10723" s="13">
        <v>44314.818148867314</v>
      </c>
      <c r="E10723" s="4">
        <v>0</v>
      </c>
      <c r="F10723" s="4">
        <v>1</v>
      </c>
      <c r="G10723" s="4">
        <v>5</v>
      </c>
      <c r="H10723" s="4">
        <v>8</v>
      </c>
      <c r="I10723" s="4">
        <v>0</v>
      </c>
      <c r="J10723" s="4">
        <v>0</v>
      </c>
      <c r="K10723">
        <v>14</v>
      </c>
      <c r="L10723" s="4">
        <f t="shared" si="167"/>
        <v>3</v>
      </c>
      <c r="M10723" s="4">
        <v>1</v>
      </c>
    </row>
    <row r="10724" spans="1:13" x14ac:dyDescent="0.3">
      <c r="A10724">
        <v>246050</v>
      </c>
      <c r="B10724" t="s">
        <v>5</v>
      </c>
      <c r="C10724" s="2">
        <v>44355.057428881766</v>
      </c>
      <c r="D10724" s="13">
        <v>44355.790640776693</v>
      </c>
      <c r="E10724" s="4">
        <v>0</v>
      </c>
      <c r="F10724" s="4">
        <v>0</v>
      </c>
      <c r="G10724" s="4">
        <v>0</v>
      </c>
      <c r="H10724" s="4">
        <v>5</v>
      </c>
      <c r="I10724" s="4">
        <v>5</v>
      </c>
      <c r="J10724" s="4">
        <v>0</v>
      </c>
      <c r="K10724">
        <v>10</v>
      </c>
      <c r="L10724" s="4">
        <f t="shared" si="167"/>
        <v>2</v>
      </c>
      <c r="M10724" s="4">
        <v>1</v>
      </c>
    </row>
    <row r="10725" spans="1:13" x14ac:dyDescent="0.3">
      <c r="A10725">
        <v>246071</v>
      </c>
      <c r="B10725" t="s">
        <v>18</v>
      </c>
      <c r="C10725" s="2">
        <v>44316.944855911679</v>
      </c>
      <c r="D10725" s="13">
        <v>44318.380666666664</v>
      </c>
      <c r="E10725" s="4">
        <v>0</v>
      </c>
      <c r="F10725" s="4">
        <v>0</v>
      </c>
      <c r="G10725" s="4">
        <v>7</v>
      </c>
      <c r="H10725" s="4">
        <v>0</v>
      </c>
      <c r="I10725" s="4">
        <v>0</v>
      </c>
      <c r="J10725" s="4">
        <v>0</v>
      </c>
      <c r="K10725">
        <v>7</v>
      </c>
      <c r="L10725" s="4">
        <f t="shared" si="167"/>
        <v>1</v>
      </c>
      <c r="M10725" s="4">
        <v>1</v>
      </c>
    </row>
    <row r="10726" spans="1:13" x14ac:dyDescent="0.3">
      <c r="A10726">
        <v>246216</v>
      </c>
      <c r="B10726" t="s">
        <v>19</v>
      </c>
      <c r="C10726" s="2">
        <v>44373.893787428773</v>
      </c>
      <c r="D10726" s="13">
        <v>44374.909666666666</v>
      </c>
      <c r="E10726" s="4">
        <v>0</v>
      </c>
      <c r="F10726" s="4">
        <v>0</v>
      </c>
      <c r="G10726" s="4">
        <v>0</v>
      </c>
      <c r="H10726" s="4">
        <v>2</v>
      </c>
      <c r="I10726" s="4">
        <v>3</v>
      </c>
      <c r="J10726" s="4">
        <v>0</v>
      </c>
      <c r="K10726">
        <v>5</v>
      </c>
      <c r="L10726" s="4">
        <f t="shared" si="167"/>
        <v>2</v>
      </c>
      <c r="M10726" s="4">
        <v>1</v>
      </c>
    </row>
    <row r="10727" spans="1:13" x14ac:dyDescent="0.3">
      <c r="A10727">
        <v>246226</v>
      </c>
      <c r="B10727" t="s">
        <v>7</v>
      </c>
      <c r="C10727" s="2">
        <v>44397.639313817665</v>
      </c>
      <c r="D10727" s="13">
        <v>44398.634491909383</v>
      </c>
      <c r="E10727" s="4">
        <v>0</v>
      </c>
      <c r="F10727" s="4">
        <v>0</v>
      </c>
      <c r="G10727" s="4">
        <v>0</v>
      </c>
      <c r="H10727" s="4">
        <v>0</v>
      </c>
      <c r="I10727" s="4">
        <v>3</v>
      </c>
      <c r="J10727" s="4">
        <v>6</v>
      </c>
      <c r="K10727">
        <v>9</v>
      </c>
      <c r="L10727" s="4">
        <f t="shared" si="167"/>
        <v>2</v>
      </c>
      <c r="M10727" s="4">
        <v>1</v>
      </c>
    </row>
    <row r="10728" spans="1:13" x14ac:dyDescent="0.3">
      <c r="A10728">
        <v>246235</v>
      </c>
      <c r="B10728" t="s">
        <v>16</v>
      </c>
      <c r="C10728" s="2">
        <v>44314.630036930197</v>
      </c>
      <c r="D10728" s="13">
        <v>44316.050754045311</v>
      </c>
      <c r="E10728" s="4">
        <v>0</v>
      </c>
      <c r="F10728" s="4">
        <v>1</v>
      </c>
      <c r="G10728" s="4">
        <v>5</v>
      </c>
      <c r="H10728" s="4">
        <v>5</v>
      </c>
      <c r="I10728" s="4">
        <v>3</v>
      </c>
      <c r="J10728" s="4">
        <v>5</v>
      </c>
      <c r="K10728">
        <v>19</v>
      </c>
      <c r="L10728" s="4">
        <f t="shared" si="167"/>
        <v>5</v>
      </c>
      <c r="M10728" s="4">
        <v>1</v>
      </c>
    </row>
    <row r="10729" spans="1:13" x14ac:dyDescent="0.3">
      <c r="A10729">
        <v>246290</v>
      </c>
      <c r="B10729" t="s">
        <v>5</v>
      </c>
      <c r="C10729" s="2">
        <v>44312.325760790598</v>
      </c>
      <c r="D10729" s="13">
        <v>44313.528504854366</v>
      </c>
      <c r="E10729" s="4">
        <v>0</v>
      </c>
      <c r="F10729" s="4">
        <v>1</v>
      </c>
      <c r="G10729" s="4">
        <v>3</v>
      </c>
      <c r="H10729" s="4">
        <v>5</v>
      </c>
      <c r="I10729" s="4">
        <v>0</v>
      </c>
      <c r="J10729" s="4">
        <v>0</v>
      </c>
      <c r="K10729">
        <v>9</v>
      </c>
      <c r="L10729" s="4">
        <f t="shared" si="167"/>
        <v>3</v>
      </c>
      <c r="M10729" s="4">
        <v>1</v>
      </c>
    </row>
    <row r="10730" spans="1:13" x14ac:dyDescent="0.3">
      <c r="A10730">
        <v>246394</v>
      </c>
      <c r="B10730" t="s">
        <v>5</v>
      </c>
      <c r="C10730" s="2">
        <v>44390.271179451564</v>
      </c>
      <c r="D10730" s="13">
        <v>44392.65957281553</v>
      </c>
      <c r="E10730" s="4">
        <v>0</v>
      </c>
      <c r="F10730" s="4">
        <v>0</v>
      </c>
      <c r="G10730" s="4">
        <v>0</v>
      </c>
      <c r="H10730" s="4">
        <v>0</v>
      </c>
      <c r="I10730" s="4">
        <v>6</v>
      </c>
      <c r="J10730" s="4">
        <v>6</v>
      </c>
      <c r="K10730">
        <v>12</v>
      </c>
      <c r="L10730" s="4">
        <f t="shared" si="167"/>
        <v>2</v>
      </c>
      <c r="M10730" s="4">
        <v>1</v>
      </c>
    </row>
    <row r="10731" spans="1:13" x14ac:dyDescent="0.3">
      <c r="A10731">
        <v>246429</v>
      </c>
      <c r="B10731" t="s">
        <v>5</v>
      </c>
      <c r="C10731" s="2">
        <v>44316.204245726491</v>
      </c>
      <c r="D10731" s="13">
        <v>44317.64986407767</v>
      </c>
      <c r="E10731" s="4">
        <v>0</v>
      </c>
      <c r="F10731" s="4">
        <v>0</v>
      </c>
      <c r="G10731" s="4">
        <v>3</v>
      </c>
      <c r="H10731" s="4">
        <v>4</v>
      </c>
      <c r="I10731" s="4">
        <v>4</v>
      </c>
      <c r="J10731" s="4">
        <v>4</v>
      </c>
      <c r="K10731">
        <v>15</v>
      </c>
      <c r="L10731" s="4">
        <f t="shared" si="167"/>
        <v>4</v>
      </c>
      <c r="M10731" s="4">
        <v>1</v>
      </c>
    </row>
    <row r="10732" spans="1:13" x14ac:dyDescent="0.3">
      <c r="A10732">
        <v>246441</v>
      </c>
      <c r="B10732" t="s">
        <v>3</v>
      </c>
      <c r="C10732" s="2">
        <v>44296.3735519943</v>
      </c>
      <c r="D10732" s="13">
        <v>44297.609393597217</v>
      </c>
      <c r="E10732" s="4">
        <v>0</v>
      </c>
      <c r="F10732" s="4">
        <v>1</v>
      </c>
      <c r="G10732" s="4">
        <v>9</v>
      </c>
      <c r="H10732" s="4">
        <v>0</v>
      </c>
      <c r="I10732" s="4">
        <v>0</v>
      </c>
      <c r="J10732" s="4">
        <v>0</v>
      </c>
      <c r="K10732">
        <v>10</v>
      </c>
      <c r="L10732" s="4">
        <f t="shared" si="167"/>
        <v>2</v>
      </c>
      <c r="M10732" s="4">
        <v>1</v>
      </c>
    </row>
    <row r="10733" spans="1:13" x14ac:dyDescent="0.3">
      <c r="A10733">
        <v>246476</v>
      </c>
      <c r="B10733" t="s">
        <v>2</v>
      </c>
      <c r="C10733" s="2">
        <v>44314.459351602571</v>
      </c>
      <c r="D10733" s="13">
        <v>44314.753019417476</v>
      </c>
      <c r="E10733" s="4">
        <v>0</v>
      </c>
      <c r="F10733" s="4">
        <v>1</v>
      </c>
      <c r="G10733" s="4">
        <v>5</v>
      </c>
      <c r="H10733" s="4">
        <v>2</v>
      </c>
      <c r="I10733" s="4">
        <v>4</v>
      </c>
      <c r="J10733" s="4">
        <v>5</v>
      </c>
      <c r="K10733">
        <v>17</v>
      </c>
      <c r="L10733" s="4">
        <f t="shared" si="167"/>
        <v>5</v>
      </c>
      <c r="M10733" s="4">
        <v>1</v>
      </c>
    </row>
    <row r="10734" spans="1:13" x14ac:dyDescent="0.3">
      <c r="A10734">
        <v>246481</v>
      </c>
      <c r="B10734" t="s">
        <v>7</v>
      </c>
      <c r="C10734" s="2">
        <v>44423.767999999996</v>
      </c>
      <c r="D10734" s="13"/>
      <c r="E10734" s="4">
        <v>0</v>
      </c>
      <c r="F10734" s="4">
        <v>0</v>
      </c>
      <c r="G10734" s="4">
        <v>0</v>
      </c>
      <c r="H10734" s="4">
        <v>0</v>
      </c>
      <c r="I10734" s="4">
        <v>0</v>
      </c>
      <c r="J10734" s="4">
        <v>0</v>
      </c>
      <c r="K10734">
        <v>0</v>
      </c>
      <c r="L10734" s="4">
        <f t="shared" si="167"/>
        <v>0</v>
      </c>
    </row>
    <row r="10735" spans="1:13" x14ac:dyDescent="0.3">
      <c r="A10735">
        <v>246488</v>
      </c>
      <c r="B10735" t="s">
        <v>5</v>
      </c>
      <c r="C10735" s="2">
        <v>44341.467345049859</v>
      </c>
      <c r="D10735" s="13">
        <v>44342.643391585756</v>
      </c>
      <c r="E10735" s="4">
        <v>0</v>
      </c>
      <c r="F10735" s="4">
        <v>0</v>
      </c>
      <c r="G10735" s="4">
        <v>1</v>
      </c>
      <c r="H10735" s="4">
        <v>8</v>
      </c>
      <c r="I10735" s="4">
        <v>8</v>
      </c>
      <c r="J10735" s="4">
        <v>4</v>
      </c>
      <c r="K10735">
        <v>21</v>
      </c>
      <c r="L10735" s="4">
        <f t="shared" si="167"/>
        <v>4</v>
      </c>
      <c r="M10735" s="4">
        <v>1</v>
      </c>
    </row>
    <row r="10736" spans="1:13" x14ac:dyDescent="0.3">
      <c r="A10736">
        <v>246510</v>
      </c>
      <c r="B10736" t="s">
        <v>12</v>
      </c>
      <c r="C10736" s="2">
        <v>44336.219801139603</v>
      </c>
      <c r="D10736" s="13">
        <v>44336.50787378641</v>
      </c>
      <c r="E10736" s="4">
        <v>0</v>
      </c>
      <c r="F10736" s="4">
        <v>0</v>
      </c>
      <c r="G10736" s="4">
        <v>2</v>
      </c>
      <c r="H10736" s="4">
        <v>2</v>
      </c>
      <c r="I10736" s="4">
        <v>3</v>
      </c>
      <c r="J10736" s="4">
        <v>1</v>
      </c>
      <c r="K10736">
        <v>8</v>
      </c>
      <c r="L10736" s="4">
        <f t="shared" si="167"/>
        <v>4</v>
      </c>
      <c r="M10736" s="4">
        <v>1</v>
      </c>
    </row>
    <row r="10737" spans="1:13" x14ac:dyDescent="0.3">
      <c r="A10737">
        <v>246515</v>
      </c>
      <c r="B10737" t="s">
        <v>3</v>
      </c>
      <c r="C10737" s="2">
        <v>44322.751874465815</v>
      </c>
      <c r="D10737" s="13">
        <v>44323.755446601943</v>
      </c>
      <c r="E10737" s="4">
        <v>0</v>
      </c>
      <c r="F10737" s="4">
        <v>0</v>
      </c>
      <c r="G10737" s="4">
        <v>4</v>
      </c>
      <c r="H10737" s="4">
        <v>1</v>
      </c>
      <c r="I10737" s="4">
        <v>2</v>
      </c>
      <c r="J10737" s="4">
        <v>5</v>
      </c>
      <c r="K10737">
        <v>12</v>
      </c>
      <c r="L10737" s="4">
        <f t="shared" si="167"/>
        <v>4</v>
      </c>
      <c r="M10737" s="4">
        <v>1</v>
      </c>
    </row>
    <row r="10738" spans="1:13" x14ac:dyDescent="0.3">
      <c r="A10738">
        <v>246525</v>
      </c>
      <c r="B10738" t="s">
        <v>3</v>
      </c>
      <c r="C10738" s="2">
        <v>44294.490189245014</v>
      </c>
      <c r="D10738" s="13">
        <v>44295.913999999997</v>
      </c>
      <c r="E10738" s="4">
        <v>0</v>
      </c>
      <c r="F10738" s="4">
        <v>8</v>
      </c>
      <c r="G10738" s="4">
        <v>3</v>
      </c>
      <c r="H10738" s="4">
        <v>4</v>
      </c>
      <c r="I10738" s="4">
        <v>1</v>
      </c>
      <c r="J10738" s="4">
        <v>5</v>
      </c>
      <c r="K10738">
        <v>21</v>
      </c>
      <c r="L10738" s="4">
        <f t="shared" si="167"/>
        <v>5</v>
      </c>
      <c r="M10738" s="4">
        <v>1</v>
      </c>
    </row>
    <row r="10739" spans="1:13" x14ac:dyDescent="0.3">
      <c r="A10739">
        <v>246528</v>
      </c>
      <c r="B10739" t="s">
        <v>3</v>
      </c>
      <c r="C10739" s="2">
        <v>44291.715023717945</v>
      </c>
      <c r="D10739" s="13">
        <v>44293.430203883494</v>
      </c>
      <c r="E10739" s="4">
        <v>0</v>
      </c>
      <c r="F10739" s="4">
        <v>5</v>
      </c>
      <c r="G10739" s="4">
        <v>4</v>
      </c>
      <c r="H10739" s="4">
        <v>0</v>
      </c>
      <c r="I10739" s="4">
        <v>0</v>
      </c>
      <c r="J10739" s="4">
        <v>0</v>
      </c>
      <c r="K10739">
        <v>9</v>
      </c>
      <c r="L10739" s="4">
        <f t="shared" si="167"/>
        <v>2</v>
      </c>
      <c r="M10739" s="4">
        <v>1</v>
      </c>
    </row>
    <row r="10740" spans="1:13" x14ac:dyDescent="0.3">
      <c r="A10740">
        <v>246542</v>
      </c>
      <c r="B10740" t="s">
        <v>5</v>
      </c>
      <c r="C10740" s="2">
        <v>44317.057198575494</v>
      </c>
      <c r="D10740" s="13">
        <v>44317.549540453074</v>
      </c>
      <c r="E10740" s="4">
        <v>0</v>
      </c>
      <c r="F10740" s="4">
        <v>0</v>
      </c>
      <c r="G10740" s="4">
        <v>6</v>
      </c>
      <c r="H10740" s="4">
        <v>5</v>
      </c>
      <c r="I10740" s="4">
        <v>1</v>
      </c>
      <c r="J10740" s="4">
        <v>3</v>
      </c>
      <c r="K10740">
        <v>15</v>
      </c>
      <c r="L10740" s="4">
        <f t="shared" si="167"/>
        <v>4</v>
      </c>
      <c r="M10740" s="4">
        <v>1</v>
      </c>
    </row>
    <row r="10741" spans="1:13" x14ac:dyDescent="0.3">
      <c r="A10741">
        <v>246568</v>
      </c>
      <c r="B10741" t="s">
        <v>3</v>
      </c>
      <c r="C10741" s="2">
        <v>44302.547513817663</v>
      </c>
      <c r="D10741" s="13">
        <v>44303.509491909383</v>
      </c>
      <c r="E10741" s="4">
        <v>0</v>
      </c>
      <c r="F10741" s="4">
        <v>5</v>
      </c>
      <c r="G10741" s="4">
        <v>8</v>
      </c>
      <c r="H10741" s="4">
        <v>2</v>
      </c>
      <c r="I10741" s="4">
        <v>0</v>
      </c>
      <c r="J10741" s="4">
        <v>0</v>
      </c>
      <c r="K10741">
        <v>15</v>
      </c>
      <c r="L10741" s="4">
        <f t="shared" si="167"/>
        <v>3</v>
      </c>
      <c r="M10741" s="4">
        <v>1</v>
      </c>
    </row>
    <row r="10742" spans="1:13" x14ac:dyDescent="0.3">
      <c r="A10742">
        <v>246586</v>
      </c>
      <c r="B10742" t="s">
        <v>8</v>
      </c>
      <c r="C10742" s="2">
        <v>44343.728902243587</v>
      </c>
      <c r="D10742" s="13">
        <v>44344.731983818769</v>
      </c>
      <c r="E10742" s="4">
        <v>0</v>
      </c>
      <c r="F10742" s="4">
        <v>0</v>
      </c>
      <c r="G10742" s="4">
        <v>3</v>
      </c>
      <c r="H10742" s="4">
        <v>3</v>
      </c>
      <c r="I10742" s="4">
        <v>0</v>
      </c>
      <c r="J10742" s="4">
        <v>0</v>
      </c>
      <c r="K10742">
        <v>6</v>
      </c>
      <c r="L10742" s="4">
        <f t="shared" si="167"/>
        <v>2</v>
      </c>
      <c r="M10742" s="4">
        <v>1</v>
      </c>
    </row>
    <row r="10743" spans="1:13" x14ac:dyDescent="0.3">
      <c r="A10743">
        <v>246590</v>
      </c>
      <c r="B10743" t="s">
        <v>2</v>
      </c>
      <c r="C10743" s="2">
        <v>44344.02847425214</v>
      </c>
      <c r="D10743" s="13">
        <v>44344.785381877024</v>
      </c>
      <c r="E10743" s="4">
        <v>0</v>
      </c>
      <c r="F10743" s="4">
        <v>0</v>
      </c>
      <c r="G10743" s="4">
        <v>1</v>
      </c>
      <c r="H10743" s="4">
        <v>6</v>
      </c>
      <c r="I10743" s="4">
        <v>0</v>
      </c>
      <c r="J10743" s="4">
        <v>0</v>
      </c>
      <c r="K10743">
        <v>7</v>
      </c>
      <c r="L10743" s="4">
        <f t="shared" si="167"/>
        <v>2</v>
      </c>
      <c r="M10743" s="4">
        <v>1</v>
      </c>
    </row>
    <row r="10744" spans="1:13" x14ac:dyDescent="0.3">
      <c r="A10744">
        <v>246593</v>
      </c>
      <c r="B10744" t="s">
        <v>2</v>
      </c>
      <c r="C10744" s="2">
        <v>44298.724780092591</v>
      </c>
      <c r="D10744" s="13">
        <v>44298.749783171523</v>
      </c>
      <c r="E10744" s="4">
        <v>0</v>
      </c>
      <c r="F10744" s="4">
        <v>3</v>
      </c>
      <c r="G10744" s="4">
        <v>4</v>
      </c>
      <c r="H10744" s="4">
        <v>5</v>
      </c>
      <c r="I10744" s="4">
        <v>2</v>
      </c>
      <c r="J10744" s="4">
        <v>6</v>
      </c>
      <c r="K10744">
        <v>20</v>
      </c>
      <c r="L10744" s="4">
        <f t="shared" si="167"/>
        <v>5</v>
      </c>
      <c r="M10744" s="4">
        <v>1</v>
      </c>
    </row>
    <row r="10745" spans="1:13" x14ac:dyDescent="0.3">
      <c r="A10745">
        <v>246614</v>
      </c>
      <c r="B10745" t="s">
        <v>7</v>
      </c>
      <c r="C10745" s="2">
        <v>44285.957714992881</v>
      </c>
      <c r="D10745" s="13">
        <v>44286.663618122977</v>
      </c>
      <c r="E10745" s="4">
        <v>1</v>
      </c>
      <c r="F10745" s="4">
        <v>4</v>
      </c>
      <c r="G10745" s="4">
        <v>0</v>
      </c>
      <c r="H10745" s="4">
        <v>0</v>
      </c>
      <c r="I10745" s="4">
        <v>0</v>
      </c>
      <c r="J10745" s="4">
        <v>0</v>
      </c>
      <c r="K10745">
        <v>5</v>
      </c>
      <c r="L10745" s="4">
        <f t="shared" si="167"/>
        <v>2</v>
      </c>
      <c r="M10745" s="4">
        <v>1</v>
      </c>
    </row>
    <row r="10746" spans="1:13" x14ac:dyDescent="0.3">
      <c r="A10746">
        <v>246622</v>
      </c>
      <c r="B10746" t="s">
        <v>5</v>
      </c>
      <c r="C10746" s="2">
        <v>44346.665011502846</v>
      </c>
      <c r="D10746" s="13">
        <v>44347.589993527508</v>
      </c>
      <c r="E10746" s="4">
        <v>0</v>
      </c>
      <c r="F10746" s="4">
        <v>0</v>
      </c>
      <c r="G10746" s="4">
        <v>1</v>
      </c>
      <c r="H10746" s="4">
        <v>6</v>
      </c>
      <c r="I10746" s="4">
        <v>0</v>
      </c>
      <c r="J10746" s="4">
        <v>0</v>
      </c>
      <c r="K10746">
        <v>7</v>
      </c>
      <c r="L10746" s="4">
        <f t="shared" si="167"/>
        <v>2</v>
      </c>
      <c r="M10746" s="4">
        <v>1</v>
      </c>
    </row>
    <row r="10747" spans="1:13" x14ac:dyDescent="0.3">
      <c r="A10747">
        <v>246631</v>
      </c>
      <c r="B10747" t="s">
        <v>13</v>
      </c>
      <c r="C10747" s="2">
        <v>44343.065522827637</v>
      </c>
      <c r="D10747" s="13">
        <v>44344.231174757282</v>
      </c>
      <c r="E10747" s="4">
        <v>0</v>
      </c>
      <c r="F10747" s="4">
        <v>0</v>
      </c>
      <c r="G10747" s="4">
        <v>2</v>
      </c>
      <c r="H10747" s="4">
        <v>4</v>
      </c>
      <c r="I10747" s="4">
        <v>0</v>
      </c>
      <c r="J10747" s="4">
        <v>0</v>
      </c>
      <c r="K10747">
        <v>6</v>
      </c>
      <c r="L10747" s="4">
        <f t="shared" si="167"/>
        <v>2</v>
      </c>
      <c r="M10747" s="4">
        <v>1</v>
      </c>
    </row>
    <row r="10748" spans="1:13" x14ac:dyDescent="0.3">
      <c r="A10748">
        <v>246656</v>
      </c>
      <c r="B10748" t="s">
        <v>2</v>
      </c>
      <c r="C10748" s="2">
        <v>44399.844387571226</v>
      </c>
      <c r="D10748" s="13">
        <v>44402.00221035599</v>
      </c>
      <c r="E10748" s="4">
        <v>0</v>
      </c>
      <c r="F10748" s="4">
        <v>0</v>
      </c>
      <c r="G10748" s="4">
        <v>0</v>
      </c>
      <c r="H10748" s="4">
        <v>0</v>
      </c>
      <c r="I10748" s="4">
        <v>1</v>
      </c>
      <c r="J10748" s="4">
        <v>0</v>
      </c>
      <c r="K10748">
        <v>1</v>
      </c>
      <c r="L10748" s="4">
        <f t="shared" si="167"/>
        <v>1</v>
      </c>
      <c r="M10748" s="4">
        <v>1</v>
      </c>
    </row>
    <row r="10749" spans="1:13" x14ac:dyDescent="0.3">
      <c r="A10749">
        <v>246681</v>
      </c>
      <c r="B10749" t="s">
        <v>7</v>
      </c>
      <c r="C10749" s="2">
        <v>44310.118423575499</v>
      </c>
      <c r="D10749" s="13">
        <v>44310.640156254769</v>
      </c>
      <c r="E10749" s="4">
        <v>0</v>
      </c>
      <c r="F10749" s="4">
        <v>2</v>
      </c>
      <c r="G10749" s="4">
        <v>2</v>
      </c>
      <c r="H10749" s="4">
        <v>3</v>
      </c>
      <c r="I10749" s="4">
        <v>2</v>
      </c>
      <c r="J10749" s="4">
        <v>3</v>
      </c>
      <c r="K10749">
        <v>12</v>
      </c>
      <c r="L10749" s="4">
        <f t="shared" si="167"/>
        <v>5</v>
      </c>
      <c r="M10749" s="4">
        <v>1</v>
      </c>
    </row>
    <row r="10750" spans="1:13" x14ac:dyDescent="0.3">
      <c r="A10750">
        <v>246689</v>
      </c>
      <c r="B10750" t="s">
        <v>2</v>
      </c>
      <c r="C10750" s="2">
        <v>44431.125999999997</v>
      </c>
      <c r="D10750" s="13"/>
      <c r="E10750" s="4">
        <v>0</v>
      </c>
      <c r="F10750" s="4">
        <v>0</v>
      </c>
      <c r="G10750" s="4">
        <v>0</v>
      </c>
      <c r="H10750" s="4">
        <v>0</v>
      </c>
      <c r="I10750" s="4">
        <v>0</v>
      </c>
      <c r="J10750" s="4">
        <v>0</v>
      </c>
      <c r="K10750">
        <v>0</v>
      </c>
      <c r="L10750" s="4">
        <f t="shared" si="167"/>
        <v>0</v>
      </c>
    </row>
    <row r="10751" spans="1:13" x14ac:dyDescent="0.3">
      <c r="A10751">
        <v>246744</v>
      </c>
      <c r="B10751" t="s">
        <v>2</v>
      </c>
      <c r="C10751" s="2">
        <v>44356.45373137464</v>
      </c>
      <c r="D10751" s="13">
        <v>44357.888941747573</v>
      </c>
      <c r="E10751" s="4">
        <v>0</v>
      </c>
      <c r="F10751" s="4">
        <v>0</v>
      </c>
      <c r="G10751" s="4">
        <v>0</v>
      </c>
      <c r="H10751" s="4">
        <v>6</v>
      </c>
      <c r="I10751" s="4">
        <v>4</v>
      </c>
      <c r="J10751" s="4">
        <v>3</v>
      </c>
      <c r="K10751">
        <v>13</v>
      </c>
      <c r="L10751" s="4">
        <f t="shared" si="167"/>
        <v>3</v>
      </c>
      <c r="M10751" s="4">
        <v>1</v>
      </c>
    </row>
    <row r="10752" spans="1:13" x14ac:dyDescent="0.3">
      <c r="A10752">
        <v>246762</v>
      </c>
      <c r="B10752" t="s">
        <v>5</v>
      </c>
      <c r="C10752" s="2">
        <v>44343.295146866098</v>
      </c>
      <c r="D10752" s="13">
        <v>44344.91523624595</v>
      </c>
      <c r="E10752" s="4">
        <v>0</v>
      </c>
      <c r="F10752" s="4">
        <v>0</v>
      </c>
      <c r="G10752" s="4">
        <v>1</v>
      </c>
      <c r="H10752" s="4">
        <v>6</v>
      </c>
      <c r="I10752" s="4">
        <v>1</v>
      </c>
      <c r="J10752" s="4">
        <v>8</v>
      </c>
      <c r="K10752">
        <v>16</v>
      </c>
      <c r="L10752" s="4">
        <f t="shared" si="167"/>
        <v>4</v>
      </c>
      <c r="M10752" s="4">
        <v>1</v>
      </c>
    </row>
    <row r="10753" spans="1:13" x14ac:dyDescent="0.3">
      <c r="A10753">
        <v>246794</v>
      </c>
      <c r="B10753" t="s">
        <v>3</v>
      </c>
      <c r="C10753" s="2">
        <v>44386.732230733622</v>
      </c>
      <c r="D10753" s="13">
        <v>44387.451239482201</v>
      </c>
      <c r="E10753" s="4">
        <v>0</v>
      </c>
      <c r="F10753" s="4">
        <v>0</v>
      </c>
      <c r="G10753" s="4">
        <v>0</v>
      </c>
      <c r="H10753" s="4">
        <v>0</v>
      </c>
      <c r="I10753" s="4">
        <v>5</v>
      </c>
      <c r="J10753" s="4">
        <v>0</v>
      </c>
      <c r="K10753">
        <v>5</v>
      </c>
      <c r="L10753" s="4">
        <f t="shared" si="167"/>
        <v>1</v>
      </c>
      <c r="M10753" s="4">
        <v>1</v>
      </c>
    </row>
    <row r="10754" spans="1:13" x14ac:dyDescent="0.3">
      <c r="A10754">
        <v>246795</v>
      </c>
      <c r="B10754" t="s">
        <v>5</v>
      </c>
      <c r="C10754" s="2">
        <v>44286.143965242161</v>
      </c>
      <c r="D10754" s="13">
        <v>44286.688699029124</v>
      </c>
      <c r="E10754" s="4">
        <v>1</v>
      </c>
      <c r="F10754" s="4">
        <v>4</v>
      </c>
      <c r="G10754" s="4">
        <v>0</v>
      </c>
      <c r="H10754" s="4">
        <v>0</v>
      </c>
      <c r="I10754" s="4">
        <v>0</v>
      </c>
      <c r="J10754" s="4">
        <v>0</v>
      </c>
      <c r="K10754">
        <v>5</v>
      </c>
      <c r="L10754" s="4">
        <f t="shared" si="167"/>
        <v>2</v>
      </c>
      <c r="M10754" s="4">
        <v>1</v>
      </c>
    </row>
    <row r="10755" spans="1:13" x14ac:dyDescent="0.3">
      <c r="A10755">
        <v>246798</v>
      </c>
      <c r="B10755" t="s">
        <v>2</v>
      </c>
      <c r="C10755" s="2">
        <v>44347.048262678065</v>
      </c>
      <c r="D10755" s="13">
        <v>44347.75787378641</v>
      </c>
      <c r="E10755" s="4">
        <v>0</v>
      </c>
      <c r="F10755" s="4">
        <v>0</v>
      </c>
      <c r="G10755" s="4">
        <v>1</v>
      </c>
      <c r="H10755" s="4">
        <v>5</v>
      </c>
      <c r="I10755" s="4">
        <v>0</v>
      </c>
      <c r="J10755" s="4">
        <v>0</v>
      </c>
      <c r="K10755">
        <v>6</v>
      </c>
      <c r="L10755" s="4">
        <f t="shared" ref="L10755:L10818" si="168">COUNTIF(E10755:J10755,"&gt;0")</f>
        <v>2</v>
      </c>
      <c r="M10755" s="4">
        <v>1</v>
      </c>
    </row>
    <row r="10756" spans="1:13" x14ac:dyDescent="0.3">
      <c r="A10756">
        <v>246866</v>
      </c>
      <c r="B10756" t="s">
        <v>7</v>
      </c>
      <c r="C10756" s="2">
        <v>44316.126080733622</v>
      </c>
      <c r="D10756" s="13">
        <v>44316.839993527508</v>
      </c>
      <c r="E10756" s="4">
        <v>0</v>
      </c>
      <c r="F10756" s="4">
        <v>1</v>
      </c>
      <c r="G10756" s="4">
        <v>11</v>
      </c>
      <c r="H10756" s="4">
        <v>3</v>
      </c>
      <c r="I10756" s="4">
        <v>3</v>
      </c>
      <c r="J10756" s="4">
        <v>0</v>
      </c>
      <c r="K10756">
        <v>18</v>
      </c>
      <c r="L10756" s="4">
        <f t="shared" si="168"/>
        <v>4</v>
      </c>
      <c r="M10756" s="4">
        <v>1</v>
      </c>
    </row>
    <row r="10757" spans="1:13" x14ac:dyDescent="0.3">
      <c r="A10757">
        <v>246872</v>
      </c>
      <c r="B10757" t="s">
        <v>7</v>
      </c>
      <c r="C10757" s="2">
        <v>44312.639414031342</v>
      </c>
      <c r="D10757" s="13">
        <v>44313.882064724916</v>
      </c>
      <c r="E10757" s="4">
        <v>0</v>
      </c>
      <c r="F10757" s="4">
        <v>3</v>
      </c>
      <c r="G10757" s="4">
        <v>3</v>
      </c>
      <c r="H10757" s="4">
        <v>4</v>
      </c>
      <c r="I10757" s="4">
        <v>6</v>
      </c>
      <c r="J10757" s="4">
        <v>0</v>
      </c>
      <c r="K10757">
        <v>16</v>
      </c>
      <c r="L10757" s="4">
        <f t="shared" si="168"/>
        <v>4</v>
      </c>
      <c r="M10757" s="4">
        <v>1</v>
      </c>
    </row>
    <row r="10758" spans="1:13" x14ac:dyDescent="0.3">
      <c r="A10758">
        <v>246901</v>
      </c>
      <c r="B10758" t="s">
        <v>3</v>
      </c>
      <c r="C10758" s="2">
        <v>44341.121067770662</v>
      </c>
      <c r="D10758" s="13">
        <v>44341.855770226539</v>
      </c>
      <c r="E10758" s="4">
        <v>0</v>
      </c>
      <c r="F10758" s="4">
        <v>0</v>
      </c>
      <c r="G10758" s="4">
        <v>2</v>
      </c>
      <c r="H10758" s="4">
        <v>6</v>
      </c>
      <c r="I10758" s="4">
        <v>4</v>
      </c>
      <c r="J10758" s="4">
        <v>2</v>
      </c>
      <c r="K10758">
        <v>14</v>
      </c>
      <c r="L10758" s="4">
        <f t="shared" si="168"/>
        <v>4</v>
      </c>
      <c r="M10758" s="4">
        <v>1</v>
      </c>
    </row>
    <row r="10759" spans="1:13" x14ac:dyDescent="0.3">
      <c r="A10759">
        <v>246919</v>
      </c>
      <c r="B10759" t="s">
        <v>6</v>
      </c>
      <c r="C10759" s="2">
        <v>44315.498045512824</v>
      </c>
      <c r="D10759" s="13">
        <v>44316.652291262137</v>
      </c>
      <c r="E10759" s="4">
        <v>0</v>
      </c>
      <c r="F10759" s="4">
        <v>1</v>
      </c>
      <c r="G10759" s="4">
        <v>3</v>
      </c>
      <c r="H10759" s="4">
        <v>5</v>
      </c>
      <c r="I10759" s="4">
        <v>1</v>
      </c>
      <c r="J10759" s="4">
        <v>3</v>
      </c>
      <c r="K10759">
        <v>13</v>
      </c>
      <c r="L10759" s="4">
        <f t="shared" si="168"/>
        <v>5</v>
      </c>
      <c r="M10759" s="4">
        <v>1</v>
      </c>
    </row>
    <row r="10760" spans="1:13" x14ac:dyDescent="0.3">
      <c r="A10760">
        <v>246929</v>
      </c>
      <c r="B10760" t="s">
        <v>8</v>
      </c>
      <c r="C10760" s="2">
        <v>44308.12609782764</v>
      </c>
      <c r="D10760" s="13">
        <v>44309.335543689318</v>
      </c>
      <c r="E10760" s="4">
        <v>0</v>
      </c>
      <c r="F10760" s="4">
        <v>1</v>
      </c>
      <c r="G10760" s="4">
        <v>7</v>
      </c>
      <c r="H10760" s="4">
        <v>8</v>
      </c>
      <c r="I10760" s="4">
        <v>4</v>
      </c>
      <c r="J10760" s="4">
        <v>1</v>
      </c>
      <c r="K10760">
        <v>21</v>
      </c>
      <c r="L10760" s="4">
        <f t="shared" si="168"/>
        <v>5</v>
      </c>
      <c r="M10760" s="4">
        <v>1</v>
      </c>
    </row>
    <row r="10761" spans="1:13" x14ac:dyDescent="0.3">
      <c r="A10761">
        <v>246990</v>
      </c>
      <c r="B10761" t="s">
        <v>2</v>
      </c>
      <c r="C10761" s="2">
        <v>44372.976280662398</v>
      </c>
      <c r="D10761" s="13">
        <v>44374.637470625938</v>
      </c>
      <c r="E10761" s="4">
        <v>0</v>
      </c>
      <c r="F10761" s="4">
        <v>0</v>
      </c>
      <c r="G10761" s="4">
        <v>0</v>
      </c>
      <c r="H10761" s="4">
        <v>1</v>
      </c>
      <c r="I10761" s="4">
        <v>2</v>
      </c>
      <c r="J10761" s="4">
        <v>5</v>
      </c>
      <c r="K10761">
        <v>8</v>
      </c>
      <c r="L10761" s="4">
        <f t="shared" si="168"/>
        <v>3</v>
      </c>
      <c r="M10761" s="4">
        <v>1</v>
      </c>
    </row>
    <row r="10762" spans="1:13" x14ac:dyDescent="0.3">
      <c r="A10762">
        <v>247017</v>
      </c>
      <c r="B10762" t="s">
        <v>7</v>
      </c>
      <c r="C10762" s="2">
        <v>44354.455000000002</v>
      </c>
      <c r="D10762" s="13"/>
      <c r="E10762" s="4">
        <v>0</v>
      </c>
      <c r="F10762" s="4">
        <v>0</v>
      </c>
      <c r="G10762" s="4">
        <v>0</v>
      </c>
      <c r="H10762" s="4">
        <v>0</v>
      </c>
      <c r="I10762" s="4">
        <v>0</v>
      </c>
      <c r="J10762" s="4">
        <v>0</v>
      </c>
      <c r="K10762">
        <v>0</v>
      </c>
      <c r="L10762" s="4">
        <f t="shared" si="168"/>
        <v>0</v>
      </c>
    </row>
    <row r="10763" spans="1:13" x14ac:dyDescent="0.3">
      <c r="A10763">
        <v>247033</v>
      </c>
      <c r="B10763" t="s">
        <v>3</v>
      </c>
      <c r="C10763" s="2">
        <v>44310.203659686609</v>
      </c>
      <c r="D10763" s="13">
        <v>44310.706902912621</v>
      </c>
      <c r="E10763" s="4">
        <v>0</v>
      </c>
      <c r="F10763" s="4">
        <v>3</v>
      </c>
      <c r="G10763" s="4">
        <v>5</v>
      </c>
      <c r="H10763" s="4">
        <v>6</v>
      </c>
      <c r="I10763" s="4">
        <v>5</v>
      </c>
      <c r="J10763" s="4">
        <v>3</v>
      </c>
      <c r="K10763">
        <v>22</v>
      </c>
      <c r="L10763" s="4">
        <f t="shared" si="168"/>
        <v>5</v>
      </c>
      <c r="M10763" s="4">
        <v>1</v>
      </c>
    </row>
    <row r="10764" spans="1:13" x14ac:dyDescent="0.3">
      <c r="A10764">
        <v>247035</v>
      </c>
      <c r="B10764" t="s">
        <v>18</v>
      </c>
      <c r="C10764" s="2">
        <v>44325.106123326215</v>
      </c>
      <c r="D10764" s="13">
        <v>44325.878828478963</v>
      </c>
      <c r="E10764" s="4">
        <v>0</v>
      </c>
      <c r="F10764" s="4">
        <v>0</v>
      </c>
      <c r="G10764" s="4">
        <v>5</v>
      </c>
      <c r="H10764" s="4">
        <v>6</v>
      </c>
      <c r="I10764" s="4">
        <v>3</v>
      </c>
      <c r="J10764" s="4">
        <v>3</v>
      </c>
      <c r="K10764">
        <v>17</v>
      </c>
      <c r="L10764" s="4">
        <f t="shared" si="168"/>
        <v>4</v>
      </c>
      <c r="M10764" s="4">
        <v>1</v>
      </c>
    </row>
    <row r="10765" spans="1:13" x14ac:dyDescent="0.3">
      <c r="A10765">
        <v>247038</v>
      </c>
      <c r="B10765" t="s">
        <v>7</v>
      </c>
      <c r="C10765" s="2">
        <v>44353.790909864678</v>
      </c>
      <c r="D10765" s="13">
        <v>44354.996951456313</v>
      </c>
      <c r="E10765" s="4">
        <v>0</v>
      </c>
      <c r="F10765" s="4">
        <v>0</v>
      </c>
      <c r="G10765" s="4">
        <v>0</v>
      </c>
      <c r="H10765" s="4">
        <v>4</v>
      </c>
      <c r="I10765" s="4">
        <v>6</v>
      </c>
      <c r="J10765" s="4">
        <v>0</v>
      </c>
      <c r="K10765">
        <v>10</v>
      </c>
      <c r="L10765" s="4">
        <f t="shared" si="168"/>
        <v>2</v>
      </c>
      <c r="M10765" s="4">
        <v>1</v>
      </c>
    </row>
    <row r="10766" spans="1:13" x14ac:dyDescent="0.3">
      <c r="A10766">
        <v>247040</v>
      </c>
      <c r="B10766" t="s">
        <v>3</v>
      </c>
      <c r="C10766" s="2">
        <v>44307.709662179492</v>
      </c>
      <c r="D10766" s="13">
        <v>44308.957711974108</v>
      </c>
      <c r="E10766" s="4">
        <v>0</v>
      </c>
      <c r="F10766" s="4">
        <v>2</v>
      </c>
      <c r="G10766" s="4">
        <v>6</v>
      </c>
      <c r="H10766" s="4">
        <v>0</v>
      </c>
      <c r="I10766" s="4">
        <v>0</v>
      </c>
      <c r="J10766" s="4">
        <v>0</v>
      </c>
      <c r="K10766">
        <v>8</v>
      </c>
      <c r="L10766" s="4">
        <f t="shared" si="168"/>
        <v>2</v>
      </c>
      <c r="M10766" s="4">
        <v>1</v>
      </c>
    </row>
    <row r="10767" spans="1:13" x14ac:dyDescent="0.3">
      <c r="A10767">
        <v>247070</v>
      </c>
      <c r="B10767" t="s">
        <v>2</v>
      </c>
      <c r="C10767" s="2">
        <v>44402.775033547012</v>
      </c>
      <c r="D10767" s="13">
        <v>44403.045899676377</v>
      </c>
      <c r="E10767" s="4">
        <v>0</v>
      </c>
      <c r="F10767" s="4">
        <v>0</v>
      </c>
      <c r="G10767" s="4">
        <v>0</v>
      </c>
      <c r="H10767" s="4">
        <v>0</v>
      </c>
      <c r="I10767" s="4">
        <v>2</v>
      </c>
      <c r="J10767" s="4">
        <v>6</v>
      </c>
      <c r="K10767">
        <v>8</v>
      </c>
      <c r="L10767" s="4">
        <f t="shared" si="168"/>
        <v>2</v>
      </c>
      <c r="M10767" s="4">
        <v>1</v>
      </c>
    </row>
    <row r="10768" spans="1:13" x14ac:dyDescent="0.3">
      <c r="A10768">
        <v>247103</v>
      </c>
      <c r="B10768" t="s">
        <v>3</v>
      </c>
      <c r="C10768" s="2">
        <v>44392.144707300569</v>
      </c>
      <c r="D10768" s="13">
        <v>44393.566126213591</v>
      </c>
      <c r="E10768" s="4">
        <v>0</v>
      </c>
      <c r="F10768" s="4">
        <v>0</v>
      </c>
      <c r="G10768" s="4">
        <v>0</v>
      </c>
      <c r="H10768" s="4">
        <v>0</v>
      </c>
      <c r="I10768" s="4">
        <v>4</v>
      </c>
      <c r="J10768" s="4">
        <v>4</v>
      </c>
      <c r="K10768">
        <v>8</v>
      </c>
      <c r="L10768" s="4">
        <f t="shared" si="168"/>
        <v>2</v>
      </c>
      <c r="M10768" s="4">
        <v>1</v>
      </c>
    </row>
    <row r="10769" spans="1:13" x14ac:dyDescent="0.3">
      <c r="A10769">
        <v>247113</v>
      </c>
      <c r="B10769" t="s">
        <v>2</v>
      </c>
      <c r="C10769" s="2">
        <v>44404.540034009973</v>
      </c>
      <c r="D10769" s="13">
        <v>44404.804799352751</v>
      </c>
      <c r="E10769" s="4">
        <v>0</v>
      </c>
      <c r="F10769" s="4">
        <v>0</v>
      </c>
      <c r="G10769" s="4">
        <v>0</v>
      </c>
      <c r="H10769" s="4">
        <v>0</v>
      </c>
      <c r="I10769" s="4">
        <v>2</v>
      </c>
      <c r="J10769" s="4">
        <v>0</v>
      </c>
      <c r="K10769">
        <v>2</v>
      </c>
      <c r="L10769" s="4">
        <f t="shared" si="168"/>
        <v>1</v>
      </c>
      <c r="M10769" s="4">
        <v>1</v>
      </c>
    </row>
    <row r="10770" spans="1:13" x14ac:dyDescent="0.3">
      <c r="A10770">
        <v>247114</v>
      </c>
      <c r="B10770" t="s">
        <v>5</v>
      </c>
      <c r="C10770" s="2">
        <v>44399.343881160974</v>
      </c>
      <c r="D10770" s="13">
        <v>44400.530122977347</v>
      </c>
      <c r="E10770" s="4">
        <v>0</v>
      </c>
      <c r="F10770" s="4">
        <v>0</v>
      </c>
      <c r="G10770" s="4">
        <v>0</v>
      </c>
      <c r="H10770" s="4">
        <v>0</v>
      </c>
      <c r="I10770" s="4">
        <v>3</v>
      </c>
      <c r="J10770" s="4">
        <v>6</v>
      </c>
      <c r="K10770">
        <v>9</v>
      </c>
      <c r="L10770" s="4">
        <f t="shared" si="168"/>
        <v>2</v>
      </c>
      <c r="M10770" s="4">
        <v>1</v>
      </c>
    </row>
    <row r="10771" spans="1:13" x14ac:dyDescent="0.3">
      <c r="A10771">
        <v>247122</v>
      </c>
      <c r="B10771" t="s">
        <v>2</v>
      </c>
      <c r="C10771" s="2">
        <v>44389.902548326208</v>
      </c>
      <c r="D10771" s="13">
        <v>44390.649459546927</v>
      </c>
      <c r="E10771" s="4">
        <v>0</v>
      </c>
      <c r="F10771" s="4">
        <v>0</v>
      </c>
      <c r="G10771" s="4">
        <v>0</v>
      </c>
      <c r="H10771" s="4">
        <v>0</v>
      </c>
      <c r="I10771" s="4">
        <v>3</v>
      </c>
      <c r="J10771" s="4">
        <v>8</v>
      </c>
      <c r="K10771">
        <v>11</v>
      </c>
      <c r="L10771" s="4">
        <f t="shared" si="168"/>
        <v>2</v>
      </c>
      <c r="M10771" s="4">
        <v>1</v>
      </c>
    </row>
    <row r="10772" spans="1:13" x14ac:dyDescent="0.3">
      <c r="A10772">
        <v>247167</v>
      </c>
      <c r="B10772" t="s">
        <v>7</v>
      </c>
      <c r="C10772" s="2">
        <v>44297.242315455849</v>
      </c>
      <c r="D10772" s="13">
        <v>44297.950025889964</v>
      </c>
      <c r="E10772" s="4">
        <v>0</v>
      </c>
      <c r="F10772" s="4">
        <v>5</v>
      </c>
      <c r="G10772" s="4">
        <v>2</v>
      </c>
      <c r="H10772" s="4">
        <v>0</v>
      </c>
      <c r="I10772" s="4">
        <v>0</v>
      </c>
      <c r="J10772" s="4">
        <v>0</v>
      </c>
      <c r="K10772">
        <v>7</v>
      </c>
      <c r="L10772" s="4">
        <f t="shared" si="168"/>
        <v>2</v>
      </c>
      <c r="M10772" s="4">
        <v>1</v>
      </c>
    </row>
    <row r="10773" spans="1:13" x14ac:dyDescent="0.3">
      <c r="A10773">
        <v>247182</v>
      </c>
      <c r="B10773" t="s">
        <v>18</v>
      </c>
      <c r="C10773" s="2">
        <v>44413.516218411678</v>
      </c>
      <c r="D10773" s="13">
        <v>44414.959734627831</v>
      </c>
      <c r="E10773" s="4">
        <v>0</v>
      </c>
      <c r="F10773" s="4">
        <v>0</v>
      </c>
      <c r="G10773" s="4">
        <v>0</v>
      </c>
      <c r="H10773" s="4">
        <v>0</v>
      </c>
      <c r="I10773" s="4">
        <v>0</v>
      </c>
      <c r="J10773" s="4">
        <v>7</v>
      </c>
      <c r="K10773">
        <v>7</v>
      </c>
      <c r="L10773" s="4">
        <f t="shared" si="168"/>
        <v>1</v>
      </c>
      <c r="M10773" s="4">
        <v>1</v>
      </c>
    </row>
    <row r="10774" spans="1:13" x14ac:dyDescent="0.3">
      <c r="A10774">
        <v>247188</v>
      </c>
      <c r="B10774" t="s">
        <v>5</v>
      </c>
      <c r="C10774" s="2">
        <v>44310.537070762104</v>
      </c>
      <c r="D10774" s="13">
        <v>44311.559249190934</v>
      </c>
      <c r="E10774" s="4">
        <v>0</v>
      </c>
      <c r="F10774" s="4">
        <v>1</v>
      </c>
      <c r="G10774" s="4">
        <v>5</v>
      </c>
      <c r="H10774" s="4">
        <v>5</v>
      </c>
      <c r="I10774" s="4">
        <v>3</v>
      </c>
      <c r="J10774" s="4">
        <v>0</v>
      </c>
      <c r="K10774">
        <v>14</v>
      </c>
      <c r="L10774" s="4">
        <f t="shared" si="168"/>
        <v>4</v>
      </c>
      <c r="M10774" s="4">
        <v>1</v>
      </c>
    </row>
    <row r="10775" spans="1:13" x14ac:dyDescent="0.3">
      <c r="A10775">
        <v>247212</v>
      </c>
      <c r="B10775" t="s">
        <v>2</v>
      </c>
      <c r="C10775" s="2">
        <v>44383.732658725072</v>
      </c>
      <c r="D10775" s="13">
        <v>44384.735333333338</v>
      </c>
      <c r="E10775" s="4">
        <v>0</v>
      </c>
      <c r="F10775" s="4">
        <v>0</v>
      </c>
      <c r="G10775" s="4">
        <v>0</v>
      </c>
      <c r="H10775" s="4">
        <v>0</v>
      </c>
      <c r="I10775" s="4">
        <v>7</v>
      </c>
      <c r="J10775" s="4">
        <v>6</v>
      </c>
      <c r="K10775">
        <v>13</v>
      </c>
      <c r="L10775" s="4">
        <f t="shared" si="168"/>
        <v>2</v>
      </c>
      <c r="M10775" s="4">
        <v>1</v>
      </c>
    </row>
    <row r="10776" spans="1:13" x14ac:dyDescent="0.3">
      <c r="A10776">
        <v>247280</v>
      </c>
      <c r="B10776" t="s">
        <v>10</v>
      </c>
      <c r="C10776" s="2">
        <v>44295.265713603992</v>
      </c>
      <c r="D10776" s="13">
        <v>44296.056917020171</v>
      </c>
      <c r="E10776" s="4">
        <v>0</v>
      </c>
      <c r="F10776" s="4">
        <v>7</v>
      </c>
      <c r="G10776" s="4">
        <v>4</v>
      </c>
      <c r="H10776" s="4">
        <v>5</v>
      </c>
      <c r="I10776" s="4">
        <v>1</v>
      </c>
      <c r="J10776" s="4">
        <v>4</v>
      </c>
      <c r="K10776">
        <v>21</v>
      </c>
      <c r="L10776" s="4">
        <f t="shared" si="168"/>
        <v>5</v>
      </c>
      <c r="M10776" s="4">
        <v>1</v>
      </c>
    </row>
    <row r="10777" spans="1:13" x14ac:dyDescent="0.3">
      <c r="A10777">
        <v>247313</v>
      </c>
      <c r="B10777" t="s">
        <v>7</v>
      </c>
      <c r="C10777" s="2">
        <v>44370.72934846866</v>
      </c>
      <c r="D10777" s="13">
        <v>44372.661999999997</v>
      </c>
      <c r="E10777" s="4">
        <v>0</v>
      </c>
      <c r="F10777" s="4">
        <v>0</v>
      </c>
      <c r="G10777" s="4">
        <v>0</v>
      </c>
      <c r="H10777" s="4">
        <v>3</v>
      </c>
      <c r="I10777" s="4">
        <v>3</v>
      </c>
      <c r="J10777" s="4">
        <v>3</v>
      </c>
      <c r="K10777">
        <v>9</v>
      </c>
      <c r="L10777" s="4">
        <f t="shared" si="168"/>
        <v>3</v>
      </c>
      <c r="M10777" s="4">
        <v>1</v>
      </c>
    </row>
    <row r="10778" spans="1:13" x14ac:dyDescent="0.3">
      <c r="A10778">
        <v>247332</v>
      </c>
      <c r="B10778" t="s">
        <v>3</v>
      </c>
      <c r="C10778" s="2">
        <v>44311.083566559828</v>
      </c>
      <c r="D10778" s="13">
        <v>44312.535381877024</v>
      </c>
      <c r="E10778" s="4">
        <v>0</v>
      </c>
      <c r="F10778" s="4">
        <v>2</v>
      </c>
      <c r="G10778" s="4">
        <v>10</v>
      </c>
      <c r="H10778" s="4">
        <v>3</v>
      </c>
      <c r="I10778" s="4">
        <v>0</v>
      </c>
      <c r="J10778" s="4">
        <v>0</v>
      </c>
      <c r="K10778">
        <v>15</v>
      </c>
      <c r="L10778" s="4">
        <f t="shared" si="168"/>
        <v>3</v>
      </c>
      <c r="M10778" s="4">
        <v>1</v>
      </c>
    </row>
    <row r="10779" spans="1:13" x14ac:dyDescent="0.3">
      <c r="A10779">
        <v>247340</v>
      </c>
      <c r="B10779" t="s">
        <v>3</v>
      </c>
      <c r="C10779" s="2">
        <v>44371.652088283474</v>
      </c>
      <c r="D10779" s="13">
        <v>44373.522436893203</v>
      </c>
      <c r="E10779" s="4">
        <v>0</v>
      </c>
      <c r="F10779" s="4">
        <v>0</v>
      </c>
      <c r="G10779" s="4">
        <v>0</v>
      </c>
      <c r="H10779" s="4">
        <v>1</v>
      </c>
      <c r="I10779" s="4">
        <v>7</v>
      </c>
      <c r="J10779" s="4">
        <v>2</v>
      </c>
      <c r="K10779">
        <v>10</v>
      </c>
      <c r="L10779" s="4">
        <f t="shared" si="168"/>
        <v>3</v>
      </c>
      <c r="M10779" s="4">
        <v>1</v>
      </c>
    </row>
    <row r="10780" spans="1:13" x14ac:dyDescent="0.3">
      <c r="A10780">
        <v>247342</v>
      </c>
      <c r="B10780" t="s">
        <v>2</v>
      </c>
      <c r="C10780" s="2">
        <v>44343.412298575495</v>
      </c>
      <c r="D10780" s="13">
        <v>44343.89703236246</v>
      </c>
      <c r="E10780" s="4">
        <v>0</v>
      </c>
      <c r="F10780" s="4">
        <v>0</v>
      </c>
      <c r="G10780" s="4">
        <v>3</v>
      </c>
      <c r="H10780" s="4">
        <v>6</v>
      </c>
      <c r="I10780" s="4">
        <v>0</v>
      </c>
      <c r="J10780" s="4">
        <v>0</v>
      </c>
      <c r="K10780">
        <v>9</v>
      </c>
      <c r="L10780" s="4">
        <f t="shared" si="168"/>
        <v>2</v>
      </c>
      <c r="M10780" s="4">
        <v>1</v>
      </c>
    </row>
    <row r="10781" spans="1:13" x14ac:dyDescent="0.3">
      <c r="A10781">
        <v>247357</v>
      </c>
      <c r="B10781" t="s">
        <v>6</v>
      </c>
      <c r="C10781" s="2">
        <v>44345.706689494305</v>
      </c>
      <c r="D10781" s="13">
        <v>44346.925333333333</v>
      </c>
      <c r="E10781" s="4">
        <v>0</v>
      </c>
      <c r="F10781" s="4">
        <v>0</v>
      </c>
      <c r="G10781" s="4">
        <v>1</v>
      </c>
      <c r="H10781" s="4">
        <v>4</v>
      </c>
      <c r="I10781" s="4">
        <v>6</v>
      </c>
      <c r="J10781" s="4">
        <v>4</v>
      </c>
      <c r="K10781">
        <v>15</v>
      </c>
      <c r="L10781" s="4">
        <f t="shared" si="168"/>
        <v>4</v>
      </c>
      <c r="M10781" s="4">
        <v>1</v>
      </c>
    </row>
    <row r="10782" spans="1:13" x14ac:dyDescent="0.3">
      <c r="A10782">
        <v>247375</v>
      </c>
      <c r="B10782" t="s">
        <v>2</v>
      </c>
      <c r="C10782" s="2">
        <v>44404.1</v>
      </c>
      <c r="D10782" s="13"/>
      <c r="E10782" s="4">
        <v>0</v>
      </c>
      <c r="F10782" s="4">
        <v>0</v>
      </c>
      <c r="G10782" s="4">
        <v>0</v>
      </c>
      <c r="H10782" s="4">
        <v>0</v>
      </c>
      <c r="I10782" s="4">
        <v>0</v>
      </c>
      <c r="J10782" s="4">
        <v>0</v>
      </c>
      <c r="K10782">
        <v>0</v>
      </c>
      <c r="L10782" s="4">
        <f t="shared" si="168"/>
        <v>0</v>
      </c>
    </row>
    <row r="10783" spans="1:13" x14ac:dyDescent="0.3">
      <c r="A10783">
        <v>247390</v>
      </c>
      <c r="B10783" t="s">
        <v>5</v>
      </c>
      <c r="C10783" s="2">
        <v>44411.300700890315</v>
      </c>
      <c r="D10783" s="13">
        <v>44411.844038834948</v>
      </c>
      <c r="E10783" s="4">
        <v>0</v>
      </c>
      <c r="F10783" s="4">
        <v>0</v>
      </c>
      <c r="G10783" s="4">
        <v>0</v>
      </c>
      <c r="H10783" s="4">
        <v>0</v>
      </c>
      <c r="I10783" s="4">
        <v>0</v>
      </c>
      <c r="J10783" s="4">
        <v>3</v>
      </c>
      <c r="K10783">
        <v>3</v>
      </c>
      <c r="L10783" s="4">
        <f t="shared" si="168"/>
        <v>1</v>
      </c>
      <c r="M10783" s="4">
        <v>1</v>
      </c>
    </row>
    <row r="10784" spans="1:13" x14ac:dyDescent="0.3">
      <c r="A10784">
        <v>247439</v>
      </c>
      <c r="B10784" t="s">
        <v>7</v>
      </c>
      <c r="C10784" s="2">
        <v>44337.383194052709</v>
      </c>
      <c r="D10784" s="13">
        <v>44339.504318369094</v>
      </c>
      <c r="E10784" s="4">
        <v>0</v>
      </c>
      <c r="F10784" s="4">
        <v>0</v>
      </c>
      <c r="G10784" s="4">
        <v>1</v>
      </c>
      <c r="H10784" s="4">
        <v>1</v>
      </c>
      <c r="I10784" s="4">
        <v>0</v>
      </c>
      <c r="J10784" s="4">
        <v>0</v>
      </c>
      <c r="K10784">
        <v>2</v>
      </c>
      <c r="L10784" s="4">
        <f t="shared" si="168"/>
        <v>2</v>
      </c>
      <c r="M10784" s="4">
        <v>1</v>
      </c>
    </row>
    <row r="10785" spans="1:13" x14ac:dyDescent="0.3">
      <c r="A10785">
        <v>247442</v>
      </c>
      <c r="B10785" t="s">
        <v>3</v>
      </c>
      <c r="C10785" s="2">
        <v>44345.378738639607</v>
      </c>
      <c r="D10785" s="13">
        <v>44345.698812297735</v>
      </c>
      <c r="E10785" s="4">
        <v>0</v>
      </c>
      <c r="F10785" s="4">
        <v>0</v>
      </c>
      <c r="G10785" s="4">
        <v>1</v>
      </c>
      <c r="H10785" s="4">
        <v>6</v>
      </c>
      <c r="I10785" s="4">
        <v>6</v>
      </c>
      <c r="J10785" s="4">
        <v>4</v>
      </c>
      <c r="K10785">
        <v>17</v>
      </c>
      <c r="L10785" s="4">
        <f t="shared" si="168"/>
        <v>4</v>
      </c>
      <c r="M10785" s="4">
        <v>1</v>
      </c>
    </row>
    <row r="10786" spans="1:13" x14ac:dyDescent="0.3">
      <c r="A10786">
        <v>247465</v>
      </c>
      <c r="B10786" t="s">
        <v>20</v>
      </c>
      <c r="C10786" s="2">
        <v>44374.361391381768</v>
      </c>
      <c r="D10786" s="13">
        <v>44375.072194174754</v>
      </c>
      <c r="E10786" s="4">
        <v>0</v>
      </c>
      <c r="F10786" s="4">
        <v>0</v>
      </c>
      <c r="G10786" s="4">
        <v>0</v>
      </c>
      <c r="H10786" s="4">
        <v>1</v>
      </c>
      <c r="I10786" s="4">
        <v>3</v>
      </c>
      <c r="J10786" s="4">
        <v>6</v>
      </c>
      <c r="K10786">
        <v>10</v>
      </c>
      <c r="L10786" s="4">
        <f t="shared" si="168"/>
        <v>3</v>
      </c>
      <c r="M10786" s="4">
        <v>1</v>
      </c>
    </row>
    <row r="10787" spans="1:13" x14ac:dyDescent="0.3">
      <c r="A10787">
        <v>247480</v>
      </c>
      <c r="B10787" t="s">
        <v>2</v>
      </c>
      <c r="C10787" s="2">
        <v>44333.256671652416</v>
      </c>
      <c r="D10787" s="13">
        <v>44334.660786407767</v>
      </c>
      <c r="E10787" s="4">
        <v>0</v>
      </c>
      <c r="F10787" s="4">
        <v>0</v>
      </c>
      <c r="G10787" s="4">
        <v>3</v>
      </c>
      <c r="H10787" s="4">
        <v>4</v>
      </c>
      <c r="I10787" s="4">
        <v>2</v>
      </c>
      <c r="J10787" s="4">
        <v>2</v>
      </c>
      <c r="K10787">
        <v>11</v>
      </c>
      <c r="L10787" s="4">
        <f t="shared" si="168"/>
        <v>4</v>
      </c>
      <c r="M10787" s="4">
        <v>1</v>
      </c>
    </row>
    <row r="10788" spans="1:13" x14ac:dyDescent="0.3">
      <c r="A10788">
        <v>247489</v>
      </c>
      <c r="B10788" t="s">
        <v>2</v>
      </c>
      <c r="C10788" s="2">
        <v>44335.812216381768</v>
      </c>
      <c r="D10788" s="13">
        <v>44336.592825242718</v>
      </c>
      <c r="E10788" s="4">
        <v>0</v>
      </c>
      <c r="F10788" s="4">
        <v>0</v>
      </c>
      <c r="G10788" s="4">
        <v>2</v>
      </c>
      <c r="H10788" s="4">
        <v>6</v>
      </c>
      <c r="I10788" s="4">
        <v>2</v>
      </c>
      <c r="J10788" s="4">
        <v>5</v>
      </c>
      <c r="K10788">
        <v>15</v>
      </c>
      <c r="L10788" s="4">
        <f t="shared" si="168"/>
        <v>4</v>
      </c>
      <c r="M10788" s="4">
        <v>1</v>
      </c>
    </row>
    <row r="10789" spans="1:13" x14ac:dyDescent="0.3">
      <c r="A10789">
        <v>247499</v>
      </c>
      <c r="B10789" t="s">
        <v>2</v>
      </c>
      <c r="C10789" s="2">
        <v>44374.91884066951</v>
      </c>
      <c r="D10789" s="13">
        <v>44375.913213592234</v>
      </c>
      <c r="E10789" s="4">
        <v>0</v>
      </c>
      <c r="F10789" s="4">
        <v>0</v>
      </c>
      <c r="G10789" s="4">
        <v>0</v>
      </c>
      <c r="H10789" s="4">
        <v>1</v>
      </c>
      <c r="I10789" s="4">
        <v>5</v>
      </c>
      <c r="J10789" s="4">
        <v>8</v>
      </c>
      <c r="K10789">
        <v>14</v>
      </c>
      <c r="L10789" s="4">
        <f t="shared" si="168"/>
        <v>3</v>
      </c>
      <c r="M10789" s="4">
        <v>1</v>
      </c>
    </row>
    <row r="10790" spans="1:13" x14ac:dyDescent="0.3">
      <c r="A10790">
        <v>247517</v>
      </c>
      <c r="B10790" t="s">
        <v>5</v>
      </c>
      <c r="C10790" s="2">
        <v>44418.059698717945</v>
      </c>
      <c r="D10790" s="13">
        <v>44419.687080906144</v>
      </c>
      <c r="E10790" s="4">
        <v>0</v>
      </c>
      <c r="F10790" s="4">
        <v>0</v>
      </c>
      <c r="G10790" s="4">
        <v>0</v>
      </c>
      <c r="H10790" s="4">
        <v>0</v>
      </c>
      <c r="I10790" s="4">
        <v>0</v>
      </c>
      <c r="J10790" s="4">
        <v>1</v>
      </c>
      <c r="K10790">
        <v>1</v>
      </c>
      <c r="L10790" s="4">
        <f t="shared" si="168"/>
        <v>1</v>
      </c>
      <c r="M10790" s="4">
        <v>1</v>
      </c>
    </row>
    <row r="10791" spans="1:13" x14ac:dyDescent="0.3">
      <c r="A10791">
        <v>247560</v>
      </c>
      <c r="B10791" t="s">
        <v>20</v>
      </c>
      <c r="C10791" s="2">
        <v>44422.930999999997</v>
      </c>
      <c r="D10791" s="13"/>
      <c r="E10791" s="4">
        <v>0</v>
      </c>
      <c r="F10791" s="4">
        <v>0</v>
      </c>
      <c r="G10791" s="4">
        <v>0</v>
      </c>
      <c r="H10791" s="4">
        <v>0</v>
      </c>
      <c r="I10791" s="4">
        <v>0</v>
      </c>
      <c r="J10791" s="4">
        <v>0</v>
      </c>
      <c r="K10791">
        <v>0</v>
      </c>
      <c r="L10791" s="4">
        <f t="shared" si="168"/>
        <v>0</v>
      </c>
    </row>
    <row r="10792" spans="1:13" x14ac:dyDescent="0.3">
      <c r="A10792">
        <v>247577</v>
      </c>
      <c r="B10792" t="s">
        <v>5</v>
      </c>
      <c r="C10792" s="2">
        <v>44342.932148219377</v>
      </c>
      <c r="D10792" s="13">
        <v>44345.015666666666</v>
      </c>
      <c r="E10792" s="4">
        <v>0</v>
      </c>
      <c r="F10792" s="4">
        <v>0</v>
      </c>
      <c r="G10792" s="4">
        <v>2</v>
      </c>
      <c r="H10792" s="4">
        <v>5</v>
      </c>
      <c r="I10792" s="4">
        <v>11</v>
      </c>
      <c r="J10792" s="4">
        <v>4</v>
      </c>
      <c r="K10792">
        <v>22</v>
      </c>
      <c r="L10792" s="4">
        <f t="shared" si="168"/>
        <v>4</v>
      </c>
      <c r="M10792" s="4">
        <v>1</v>
      </c>
    </row>
    <row r="10793" spans="1:13" x14ac:dyDescent="0.3">
      <c r="A10793">
        <v>247601</v>
      </c>
      <c r="B10793" t="s">
        <v>3</v>
      </c>
      <c r="C10793" s="2">
        <v>44342.319494408832</v>
      </c>
      <c r="D10793" s="13">
        <v>44342.816935275077</v>
      </c>
      <c r="E10793" s="4">
        <v>0</v>
      </c>
      <c r="F10793" s="4">
        <v>0</v>
      </c>
      <c r="G10793" s="4">
        <v>3</v>
      </c>
      <c r="H10793" s="4">
        <v>3</v>
      </c>
      <c r="I10793" s="4">
        <v>7</v>
      </c>
      <c r="J10793" s="4">
        <v>3</v>
      </c>
      <c r="K10793">
        <v>16</v>
      </c>
      <c r="L10793" s="4">
        <f t="shared" si="168"/>
        <v>4</v>
      </c>
      <c r="M10793" s="4">
        <v>1</v>
      </c>
    </row>
    <row r="10794" spans="1:13" x14ac:dyDescent="0.3">
      <c r="A10794">
        <v>247637</v>
      </c>
      <c r="B10794" t="s">
        <v>2</v>
      </c>
      <c r="C10794" s="2">
        <v>44371.523084401713</v>
      </c>
      <c r="D10794" s="13">
        <v>44372.744928802589</v>
      </c>
      <c r="E10794" s="4">
        <v>0</v>
      </c>
      <c r="F10794" s="4">
        <v>0</v>
      </c>
      <c r="G10794" s="4">
        <v>0</v>
      </c>
      <c r="H10794" s="4">
        <v>1</v>
      </c>
      <c r="I10794" s="4">
        <v>5</v>
      </c>
      <c r="J10794" s="4">
        <v>2</v>
      </c>
      <c r="K10794">
        <v>8</v>
      </c>
      <c r="L10794" s="4">
        <f t="shared" si="168"/>
        <v>3</v>
      </c>
      <c r="M10794" s="4">
        <v>1</v>
      </c>
    </row>
    <row r="10795" spans="1:13" x14ac:dyDescent="0.3">
      <c r="A10795">
        <v>247657</v>
      </c>
      <c r="B10795" t="s">
        <v>18</v>
      </c>
      <c r="C10795" s="2">
        <v>44392.979855947298</v>
      </c>
      <c r="D10795" s="13">
        <v>44393.941935275077</v>
      </c>
      <c r="E10795" s="4">
        <v>0</v>
      </c>
      <c r="F10795" s="4">
        <v>0</v>
      </c>
      <c r="G10795" s="4">
        <v>0</v>
      </c>
      <c r="H10795" s="4">
        <v>0</v>
      </c>
      <c r="I10795" s="4">
        <v>3</v>
      </c>
      <c r="J10795" s="4">
        <v>4</v>
      </c>
      <c r="K10795">
        <v>7</v>
      </c>
      <c r="L10795" s="4">
        <f t="shared" si="168"/>
        <v>2</v>
      </c>
      <c r="M10795" s="4">
        <v>1</v>
      </c>
    </row>
    <row r="10796" spans="1:13" x14ac:dyDescent="0.3">
      <c r="A10796">
        <v>247659</v>
      </c>
      <c r="B10796" t="s">
        <v>5</v>
      </c>
      <c r="C10796" s="2">
        <v>44345.02751798433</v>
      </c>
      <c r="D10796" s="13">
        <v>44345.989593188271</v>
      </c>
      <c r="E10796" s="4">
        <v>0</v>
      </c>
      <c r="F10796" s="4">
        <v>0</v>
      </c>
      <c r="G10796" s="4">
        <v>1</v>
      </c>
      <c r="H10796" s="4">
        <v>5</v>
      </c>
      <c r="I10796" s="4">
        <v>3</v>
      </c>
      <c r="J10796" s="4">
        <v>3</v>
      </c>
      <c r="K10796">
        <v>12</v>
      </c>
      <c r="L10796" s="4">
        <f t="shared" si="168"/>
        <v>4</v>
      </c>
      <c r="M10796" s="4">
        <v>1</v>
      </c>
    </row>
    <row r="10797" spans="1:13" x14ac:dyDescent="0.3">
      <c r="A10797">
        <v>247708</v>
      </c>
      <c r="B10797" t="s">
        <v>3</v>
      </c>
      <c r="C10797" s="2">
        <v>44308.384487464391</v>
      </c>
      <c r="D10797" s="13">
        <v>44308.878423948219</v>
      </c>
      <c r="E10797" s="4">
        <v>0</v>
      </c>
      <c r="F10797" s="4">
        <v>2</v>
      </c>
      <c r="G10797" s="4">
        <v>3</v>
      </c>
      <c r="H10797" s="4">
        <v>0</v>
      </c>
      <c r="I10797" s="4">
        <v>0</v>
      </c>
      <c r="J10797" s="4">
        <v>0</v>
      </c>
      <c r="K10797">
        <v>5</v>
      </c>
      <c r="L10797" s="4">
        <f t="shared" si="168"/>
        <v>2</v>
      </c>
      <c r="M10797" s="4">
        <v>1</v>
      </c>
    </row>
    <row r="10798" spans="1:13" x14ac:dyDescent="0.3">
      <c r="A10798">
        <v>247747</v>
      </c>
      <c r="B10798" t="s">
        <v>2</v>
      </c>
      <c r="C10798" s="2">
        <v>44379.087813532766</v>
      </c>
      <c r="D10798" s="13">
        <v>44380.736899929805</v>
      </c>
      <c r="E10798" s="4">
        <v>0</v>
      </c>
      <c r="F10798" s="4">
        <v>0</v>
      </c>
      <c r="G10798" s="4">
        <v>0</v>
      </c>
      <c r="H10798" s="4">
        <v>0</v>
      </c>
      <c r="I10798" s="4">
        <v>3</v>
      </c>
      <c r="J10798" s="4">
        <v>8</v>
      </c>
      <c r="K10798">
        <v>11</v>
      </c>
      <c r="L10798" s="4">
        <f t="shared" si="168"/>
        <v>2</v>
      </c>
      <c r="M10798" s="4">
        <v>1</v>
      </c>
    </row>
    <row r="10799" spans="1:13" x14ac:dyDescent="0.3">
      <c r="A10799">
        <v>247761</v>
      </c>
      <c r="B10799" t="s">
        <v>12</v>
      </c>
      <c r="C10799" s="2">
        <v>44309.445501246439</v>
      </c>
      <c r="D10799" s="13">
        <v>44311.38166019418</v>
      </c>
      <c r="E10799" s="4">
        <v>0</v>
      </c>
      <c r="F10799" s="4">
        <v>2</v>
      </c>
      <c r="G10799" s="4">
        <v>4</v>
      </c>
      <c r="H10799" s="4">
        <v>2</v>
      </c>
      <c r="I10799" s="4">
        <v>0</v>
      </c>
      <c r="J10799" s="4">
        <v>0</v>
      </c>
      <c r="K10799">
        <v>8</v>
      </c>
      <c r="L10799" s="4">
        <f t="shared" si="168"/>
        <v>3</v>
      </c>
      <c r="M10799" s="4">
        <v>1</v>
      </c>
    </row>
    <row r="10800" spans="1:13" x14ac:dyDescent="0.3">
      <c r="A10800">
        <v>247769</v>
      </c>
      <c r="B10800" t="s">
        <v>5</v>
      </c>
      <c r="C10800" s="2">
        <v>44345.045857834753</v>
      </c>
      <c r="D10800" s="13">
        <v>44345.518796116499</v>
      </c>
      <c r="E10800" s="4">
        <v>0</v>
      </c>
      <c r="F10800" s="4">
        <v>0</v>
      </c>
      <c r="G10800" s="4">
        <v>1</v>
      </c>
      <c r="H10800" s="4">
        <v>2</v>
      </c>
      <c r="I10800" s="4">
        <v>0</v>
      </c>
      <c r="J10800" s="4">
        <v>0</v>
      </c>
      <c r="K10800">
        <v>3</v>
      </c>
      <c r="L10800" s="4">
        <f t="shared" si="168"/>
        <v>2</v>
      </c>
      <c r="M10800" s="4">
        <v>1</v>
      </c>
    </row>
    <row r="10801" spans="1:13" x14ac:dyDescent="0.3">
      <c r="A10801">
        <v>247783</v>
      </c>
      <c r="B10801" t="s">
        <v>11</v>
      </c>
      <c r="C10801" s="2">
        <v>44318.33370544872</v>
      </c>
      <c r="D10801" s="13">
        <v>44319.753019417476</v>
      </c>
      <c r="E10801" s="4">
        <v>0</v>
      </c>
      <c r="F10801" s="4">
        <v>0</v>
      </c>
      <c r="G10801" s="4">
        <v>2</v>
      </c>
      <c r="H10801" s="4">
        <v>0</v>
      </c>
      <c r="I10801" s="4">
        <v>0</v>
      </c>
      <c r="J10801" s="4">
        <v>0</v>
      </c>
      <c r="K10801">
        <v>2</v>
      </c>
      <c r="L10801" s="4">
        <f t="shared" si="168"/>
        <v>1</v>
      </c>
      <c r="M10801" s="4">
        <v>1</v>
      </c>
    </row>
    <row r="10802" spans="1:13" x14ac:dyDescent="0.3">
      <c r="A10802">
        <v>247835</v>
      </c>
      <c r="B10802" t="s">
        <v>5</v>
      </c>
      <c r="C10802" s="2">
        <v>44369.285000000003</v>
      </c>
      <c r="D10802" s="13"/>
      <c r="E10802" s="4">
        <v>0</v>
      </c>
      <c r="F10802" s="4">
        <v>0</v>
      </c>
      <c r="G10802" s="4">
        <v>0</v>
      </c>
      <c r="H10802" s="4">
        <v>0</v>
      </c>
      <c r="I10802" s="4">
        <v>0</v>
      </c>
      <c r="J10802" s="4">
        <v>0</v>
      </c>
      <c r="K10802">
        <v>0</v>
      </c>
      <c r="L10802" s="4">
        <f t="shared" si="168"/>
        <v>0</v>
      </c>
    </row>
    <row r="10803" spans="1:13" x14ac:dyDescent="0.3">
      <c r="A10803">
        <v>247878</v>
      </c>
      <c r="B10803" t="s">
        <v>14</v>
      </c>
      <c r="C10803" s="2">
        <v>44315.140152920227</v>
      </c>
      <c r="D10803" s="13">
        <v>44316.322194174754</v>
      </c>
      <c r="E10803" s="4">
        <v>0</v>
      </c>
      <c r="F10803" s="4">
        <v>1</v>
      </c>
      <c r="G10803" s="4">
        <v>4</v>
      </c>
      <c r="H10803" s="4">
        <v>0</v>
      </c>
      <c r="I10803" s="4">
        <v>0</v>
      </c>
      <c r="J10803" s="4">
        <v>0</v>
      </c>
      <c r="K10803">
        <v>5</v>
      </c>
      <c r="L10803" s="4">
        <f t="shared" si="168"/>
        <v>2</v>
      </c>
      <c r="M10803" s="4">
        <v>1</v>
      </c>
    </row>
    <row r="10804" spans="1:13" x14ac:dyDescent="0.3">
      <c r="A10804">
        <v>247917</v>
      </c>
      <c r="B10804" t="s">
        <v>3</v>
      </c>
      <c r="C10804" s="2">
        <v>44294.911377172357</v>
      </c>
      <c r="D10804" s="13">
        <v>44296.781336569577</v>
      </c>
      <c r="E10804" s="4">
        <v>0</v>
      </c>
      <c r="F10804" s="4">
        <v>5</v>
      </c>
      <c r="G10804" s="4">
        <v>4</v>
      </c>
      <c r="H10804" s="4">
        <v>3</v>
      </c>
      <c r="I10804" s="4">
        <v>5</v>
      </c>
      <c r="J10804" s="4">
        <v>6</v>
      </c>
      <c r="K10804">
        <v>23</v>
      </c>
      <c r="L10804" s="4">
        <f t="shared" si="168"/>
        <v>5</v>
      </c>
      <c r="M10804" s="4">
        <v>1</v>
      </c>
    </row>
    <row r="10805" spans="1:13" x14ac:dyDescent="0.3">
      <c r="A10805">
        <v>247936</v>
      </c>
      <c r="B10805" t="s">
        <v>3</v>
      </c>
      <c r="C10805" s="2">
        <v>44393.319065883195</v>
      </c>
      <c r="D10805" s="13">
        <v>44394.556417475731</v>
      </c>
      <c r="E10805" s="4">
        <v>0</v>
      </c>
      <c r="F10805" s="4">
        <v>0</v>
      </c>
      <c r="G10805" s="4">
        <v>0</v>
      </c>
      <c r="H10805" s="4">
        <v>0</v>
      </c>
      <c r="I10805" s="4">
        <v>4</v>
      </c>
      <c r="J10805" s="4">
        <v>6</v>
      </c>
      <c r="K10805">
        <v>10</v>
      </c>
      <c r="L10805" s="4">
        <f t="shared" si="168"/>
        <v>2</v>
      </c>
      <c r="M10805" s="4">
        <v>1</v>
      </c>
    </row>
    <row r="10806" spans="1:13" x14ac:dyDescent="0.3">
      <c r="A10806">
        <v>247942</v>
      </c>
      <c r="B10806" t="s">
        <v>6</v>
      </c>
      <c r="C10806" s="2">
        <v>44407.866774608265</v>
      </c>
      <c r="D10806" s="13">
        <v>44409.953001495407</v>
      </c>
      <c r="E10806" s="4">
        <v>0</v>
      </c>
      <c r="F10806" s="4">
        <v>0</v>
      </c>
      <c r="G10806" s="4">
        <v>0</v>
      </c>
      <c r="H10806" s="4">
        <v>0</v>
      </c>
      <c r="I10806" s="4">
        <v>0</v>
      </c>
      <c r="J10806" s="4">
        <v>4</v>
      </c>
      <c r="K10806">
        <v>4</v>
      </c>
      <c r="L10806" s="4">
        <f t="shared" si="168"/>
        <v>1</v>
      </c>
      <c r="M10806" s="4">
        <v>1</v>
      </c>
    </row>
    <row r="10807" spans="1:13" x14ac:dyDescent="0.3">
      <c r="A10807">
        <v>247967</v>
      </c>
      <c r="B10807" t="s">
        <v>6</v>
      </c>
      <c r="C10807" s="2">
        <v>44338.55729277066</v>
      </c>
      <c r="D10807" s="13">
        <v>44339.273903622547</v>
      </c>
      <c r="E10807" s="4">
        <v>0</v>
      </c>
      <c r="F10807" s="4">
        <v>0</v>
      </c>
      <c r="G10807" s="4">
        <v>2</v>
      </c>
      <c r="H10807" s="4">
        <v>0</v>
      </c>
      <c r="I10807" s="4">
        <v>0</v>
      </c>
      <c r="J10807" s="4">
        <v>0</v>
      </c>
      <c r="K10807">
        <v>2</v>
      </c>
      <c r="L10807" s="4">
        <f t="shared" si="168"/>
        <v>1</v>
      </c>
      <c r="M10807" s="4">
        <v>1</v>
      </c>
    </row>
    <row r="10808" spans="1:13" x14ac:dyDescent="0.3">
      <c r="A10808">
        <v>247975</v>
      </c>
      <c r="B10808" t="s">
        <v>5</v>
      </c>
      <c r="C10808" s="2">
        <v>44297.819241132478</v>
      </c>
      <c r="D10808" s="13">
        <v>44298.824621359221</v>
      </c>
      <c r="E10808" s="4">
        <v>0</v>
      </c>
      <c r="F10808" s="4">
        <v>3</v>
      </c>
      <c r="G10808" s="4">
        <v>4</v>
      </c>
      <c r="H10808" s="4">
        <v>5</v>
      </c>
      <c r="I10808" s="4">
        <v>3</v>
      </c>
      <c r="J10808" s="4">
        <v>5</v>
      </c>
      <c r="K10808">
        <v>20</v>
      </c>
      <c r="L10808" s="4">
        <f t="shared" si="168"/>
        <v>5</v>
      </c>
      <c r="M10808" s="4">
        <v>1</v>
      </c>
    </row>
    <row r="10809" spans="1:13" x14ac:dyDescent="0.3">
      <c r="A10809">
        <v>247998</v>
      </c>
      <c r="B10809" t="s">
        <v>7</v>
      </c>
      <c r="C10809" s="2">
        <v>44374.584082300564</v>
      </c>
      <c r="D10809" s="13">
        <v>44376.027999999998</v>
      </c>
      <c r="E10809" s="4">
        <v>0</v>
      </c>
      <c r="F10809" s="4">
        <v>0</v>
      </c>
      <c r="G10809" s="4">
        <v>0</v>
      </c>
      <c r="H10809" s="4">
        <v>2</v>
      </c>
      <c r="I10809" s="4">
        <v>5</v>
      </c>
      <c r="J10809" s="4">
        <v>6</v>
      </c>
      <c r="K10809">
        <v>13</v>
      </c>
      <c r="L10809" s="4">
        <f t="shared" si="168"/>
        <v>3</v>
      </c>
      <c r="M10809" s="4">
        <v>1</v>
      </c>
    </row>
    <row r="10810" spans="1:13" x14ac:dyDescent="0.3">
      <c r="A10810">
        <v>248011</v>
      </c>
      <c r="B10810" t="s">
        <v>2</v>
      </c>
      <c r="C10810" s="2">
        <v>44344.355191844734</v>
      </c>
      <c r="D10810" s="13">
        <v>44345.118594927822</v>
      </c>
      <c r="E10810" s="4">
        <v>0</v>
      </c>
      <c r="F10810" s="4">
        <v>0</v>
      </c>
      <c r="G10810" s="4">
        <v>2</v>
      </c>
      <c r="H10810" s="4">
        <v>10</v>
      </c>
      <c r="I10810" s="4">
        <v>1</v>
      </c>
      <c r="J10810" s="4">
        <v>0</v>
      </c>
      <c r="K10810">
        <v>13</v>
      </c>
      <c r="L10810" s="4">
        <f t="shared" si="168"/>
        <v>3</v>
      </c>
      <c r="M10810" s="4">
        <v>1</v>
      </c>
    </row>
    <row r="10811" spans="1:13" x14ac:dyDescent="0.3">
      <c r="A10811">
        <v>248023</v>
      </c>
      <c r="B10811" t="s">
        <v>7</v>
      </c>
      <c r="C10811" s="2">
        <v>44314.900999999998</v>
      </c>
      <c r="D10811" s="13"/>
      <c r="E10811" s="4">
        <v>0</v>
      </c>
      <c r="F10811" s="4">
        <v>0</v>
      </c>
      <c r="G10811" s="4">
        <v>0</v>
      </c>
      <c r="H10811" s="4">
        <v>0</v>
      </c>
      <c r="I10811" s="4">
        <v>0</v>
      </c>
      <c r="J10811" s="4">
        <v>0</v>
      </c>
      <c r="K10811">
        <v>0</v>
      </c>
      <c r="L10811" s="4">
        <f t="shared" si="168"/>
        <v>0</v>
      </c>
    </row>
    <row r="10812" spans="1:13" x14ac:dyDescent="0.3">
      <c r="A10812">
        <v>248039</v>
      </c>
      <c r="B10812" t="s">
        <v>5</v>
      </c>
      <c r="C10812" s="2">
        <v>44303.264019408831</v>
      </c>
      <c r="D10812" s="13">
        <v>44303.810058252428</v>
      </c>
      <c r="E10812" s="4">
        <v>0</v>
      </c>
      <c r="F10812" s="4">
        <v>2</v>
      </c>
      <c r="G10812" s="4">
        <v>9</v>
      </c>
      <c r="H10812" s="4">
        <v>3</v>
      </c>
      <c r="I10812" s="4">
        <v>2</v>
      </c>
      <c r="J10812" s="4">
        <v>3</v>
      </c>
      <c r="K10812">
        <v>19</v>
      </c>
      <c r="L10812" s="4">
        <f t="shared" si="168"/>
        <v>5</v>
      </c>
      <c r="M10812" s="4">
        <v>1</v>
      </c>
    </row>
    <row r="10813" spans="1:13" x14ac:dyDescent="0.3">
      <c r="A10813">
        <v>248043</v>
      </c>
      <c r="B10813" t="s">
        <v>5</v>
      </c>
      <c r="C10813" s="2">
        <v>44371.713987820513</v>
      </c>
      <c r="D10813" s="13">
        <v>44373.638537216822</v>
      </c>
      <c r="E10813" s="4">
        <v>0</v>
      </c>
      <c r="F10813" s="4">
        <v>0</v>
      </c>
      <c r="G10813" s="4">
        <v>0</v>
      </c>
      <c r="H10813" s="4">
        <v>3</v>
      </c>
      <c r="I10813" s="4">
        <v>5</v>
      </c>
      <c r="J10813" s="4">
        <v>0</v>
      </c>
      <c r="K10813">
        <v>8</v>
      </c>
      <c r="L10813" s="4">
        <f t="shared" si="168"/>
        <v>2</v>
      </c>
      <c r="M10813" s="4">
        <v>1</v>
      </c>
    </row>
    <row r="10814" spans="1:13" x14ac:dyDescent="0.3">
      <c r="A10814">
        <v>248045</v>
      </c>
      <c r="B10814" t="s">
        <v>2</v>
      </c>
      <c r="C10814" s="2">
        <v>44310.279289992883</v>
      </c>
      <c r="D10814" s="13">
        <v>44311.035493026524</v>
      </c>
      <c r="E10814" s="4">
        <v>0</v>
      </c>
      <c r="F10814" s="4">
        <v>1</v>
      </c>
      <c r="G10814" s="4">
        <v>0</v>
      </c>
      <c r="H10814" s="4">
        <v>0</v>
      </c>
      <c r="I10814" s="4">
        <v>0</v>
      </c>
      <c r="J10814" s="4">
        <v>0</v>
      </c>
      <c r="K10814">
        <v>1</v>
      </c>
      <c r="L10814" s="4">
        <f t="shared" si="168"/>
        <v>1</v>
      </c>
      <c r="M10814" s="4">
        <v>1</v>
      </c>
    </row>
    <row r="10815" spans="1:13" x14ac:dyDescent="0.3">
      <c r="A10815">
        <v>248142</v>
      </c>
      <c r="B10815" t="s">
        <v>5</v>
      </c>
      <c r="C10815" s="2">
        <v>44316.118672400291</v>
      </c>
      <c r="D10815" s="13">
        <v>44316.847275080901</v>
      </c>
      <c r="E10815" s="4">
        <v>0</v>
      </c>
      <c r="F10815" s="4">
        <v>1</v>
      </c>
      <c r="G10815" s="4">
        <v>4</v>
      </c>
      <c r="H10815" s="4">
        <v>2</v>
      </c>
      <c r="I10815" s="4">
        <v>0</v>
      </c>
      <c r="J10815" s="4">
        <v>0</v>
      </c>
      <c r="K10815">
        <v>7</v>
      </c>
      <c r="L10815" s="4">
        <f t="shared" si="168"/>
        <v>3</v>
      </c>
      <c r="M10815" s="4">
        <v>1</v>
      </c>
    </row>
    <row r="10816" spans="1:13" x14ac:dyDescent="0.3">
      <c r="A10816">
        <v>248190</v>
      </c>
      <c r="B10816" t="s">
        <v>2</v>
      </c>
      <c r="C10816" s="2">
        <v>44312.471079131057</v>
      </c>
      <c r="D10816" s="13">
        <v>44312.940721682848</v>
      </c>
      <c r="E10816" s="4">
        <v>0</v>
      </c>
      <c r="F10816" s="4">
        <v>1</v>
      </c>
      <c r="G10816" s="4">
        <v>4</v>
      </c>
      <c r="H10816" s="4">
        <v>4</v>
      </c>
      <c r="I10816" s="4">
        <v>4</v>
      </c>
      <c r="J10816" s="4">
        <v>3</v>
      </c>
      <c r="K10816">
        <v>16</v>
      </c>
      <c r="L10816" s="4">
        <f t="shared" si="168"/>
        <v>5</v>
      </c>
      <c r="M10816" s="4">
        <v>1</v>
      </c>
    </row>
    <row r="10817" spans="1:13" x14ac:dyDescent="0.3">
      <c r="A10817">
        <v>248313</v>
      </c>
      <c r="B10817" t="s">
        <v>2</v>
      </c>
      <c r="C10817" s="2">
        <v>44322.537052528496</v>
      </c>
      <c r="D10817" s="13">
        <v>44322.77081877023</v>
      </c>
      <c r="E10817" s="4">
        <v>0</v>
      </c>
      <c r="F10817" s="4">
        <v>0</v>
      </c>
      <c r="G10817" s="4">
        <v>3</v>
      </c>
      <c r="H10817" s="4">
        <v>0</v>
      </c>
      <c r="I10817" s="4">
        <v>0</v>
      </c>
      <c r="J10817" s="4">
        <v>0</v>
      </c>
      <c r="K10817">
        <v>3</v>
      </c>
      <c r="L10817" s="4">
        <f t="shared" si="168"/>
        <v>1</v>
      </c>
      <c r="M10817" s="4">
        <v>1</v>
      </c>
    </row>
    <row r="10818" spans="1:13" x14ac:dyDescent="0.3">
      <c r="A10818">
        <v>248316</v>
      </c>
      <c r="B10818" t="s">
        <v>3</v>
      </c>
      <c r="C10818" s="2">
        <v>44346.976810826214</v>
      </c>
      <c r="D10818" s="13">
        <v>44347.68101294498</v>
      </c>
      <c r="E10818" s="4">
        <v>0</v>
      </c>
      <c r="F10818" s="4">
        <v>0</v>
      </c>
      <c r="G10818" s="4">
        <v>1</v>
      </c>
      <c r="H10818" s="4">
        <v>9</v>
      </c>
      <c r="I10818" s="4">
        <v>4</v>
      </c>
      <c r="J10818" s="4">
        <v>1</v>
      </c>
      <c r="K10818">
        <v>15</v>
      </c>
      <c r="L10818" s="4">
        <f t="shared" si="168"/>
        <v>4</v>
      </c>
      <c r="M10818" s="4">
        <v>1</v>
      </c>
    </row>
    <row r="10819" spans="1:13" x14ac:dyDescent="0.3">
      <c r="A10819">
        <v>248323</v>
      </c>
      <c r="B10819" t="s">
        <v>4</v>
      </c>
      <c r="C10819" s="2">
        <v>44337.86491588319</v>
      </c>
      <c r="D10819" s="13">
        <v>44339.037666666663</v>
      </c>
      <c r="E10819" s="4">
        <v>0</v>
      </c>
      <c r="F10819" s="4">
        <v>0</v>
      </c>
      <c r="G10819" s="4">
        <v>4</v>
      </c>
      <c r="H10819" s="4">
        <v>4</v>
      </c>
      <c r="I10819" s="4">
        <v>3</v>
      </c>
      <c r="J10819" s="4">
        <v>5</v>
      </c>
      <c r="K10819">
        <v>16</v>
      </c>
      <c r="L10819" s="4">
        <f t="shared" ref="L10819:L10882" si="169">COUNTIF(E10819:J10819,"&gt;0")</f>
        <v>4</v>
      </c>
      <c r="M10819" s="4">
        <v>1</v>
      </c>
    </row>
    <row r="10820" spans="1:13" x14ac:dyDescent="0.3">
      <c r="A10820">
        <v>248329</v>
      </c>
      <c r="B10820" t="s">
        <v>3</v>
      </c>
      <c r="C10820" s="2">
        <v>44407.031999999999</v>
      </c>
      <c r="D10820" s="13"/>
      <c r="E10820" s="4">
        <v>0</v>
      </c>
      <c r="F10820" s="4">
        <v>0</v>
      </c>
      <c r="G10820" s="4">
        <v>0</v>
      </c>
      <c r="H10820" s="4">
        <v>0</v>
      </c>
      <c r="I10820" s="4">
        <v>0</v>
      </c>
      <c r="J10820" s="4">
        <v>0</v>
      </c>
      <c r="K10820">
        <v>0</v>
      </c>
      <c r="L10820" s="4">
        <f t="shared" si="169"/>
        <v>0</v>
      </c>
    </row>
    <row r="10821" spans="1:13" x14ac:dyDescent="0.3">
      <c r="A10821">
        <v>248372</v>
      </c>
      <c r="B10821" t="s">
        <v>5</v>
      </c>
      <c r="C10821" s="2">
        <v>44350.483999999997</v>
      </c>
      <c r="D10821" s="13"/>
      <c r="E10821" s="4">
        <v>0</v>
      </c>
      <c r="F10821" s="4">
        <v>0</v>
      </c>
      <c r="G10821" s="4">
        <v>0</v>
      </c>
      <c r="H10821" s="4">
        <v>0</v>
      </c>
      <c r="I10821" s="4">
        <v>0</v>
      </c>
      <c r="J10821" s="4">
        <v>0</v>
      </c>
      <c r="K10821">
        <v>0</v>
      </c>
      <c r="L10821" s="4">
        <f t="shared" si="169"/>
        <v>0</v>
      </c>
    </row>
    <row r="10822" spans="1:13" x14ac:dyDescent="0.3">
      <c r="A10822">
        <v>248413</v>
      </c>
      <c r="B10822" t="s">
        <v>8</v>
      </c>
      <c r="C10822" s="2">
        <v>44413.900999999998</v>
      </c>
      <c r="D10822" s="13"/>
      <c r="E10822" s="4">
        <v>0</v>
      </c>
      <c r="F10822" s="4">
        <v>0</v>
      </c>
      <c r="G10822" s="4">
        <v>0</v>
      </c>
      <c r="H10822" s="4">
        <v>0</v>
      </c>
      <c r="I10822" s="4">
        <v>0</v>
      </c>
      <c r="J10822" s="4">
        <v>0</v>
      </c>
      <c r="K10822">
        <v>0</v>
      </c>
      <c r="L10822" s="4">
        <f t="shared" si="169"/>
        <v>0</v>
      </c>
    </row>
    <row r="10823" spans="1:13" x14ac:dyDescent="0.3">
      <c r="A10823">
        <v>248436</v>
      </c>
      <c r="B10823" t="s">
        <v>6</v>
      </c>
      <c r="C10823" s="2">
        <v>44344.023744586899</v>
      </c>
      <c r="D10823" s="13">
        <v>44345.216986602376</v>
      </c>
      <c r="E10823" s="4">
        <v>0</v>
      </c>
      <c r="F10823" s="4">
        <v>0</v>
      </c>
      <c r="G10823" s="4">
        <v>1</v>
      </c>
      <c r="H10823" s="4">
        <v>7</v>
      </c>
      <c r="I10823" s="4">
        <v>0</v>
      </c>
      <c r="J10823" s="4">
        <v>0</v>
      </c>
      <c r="K10823">
        <v>8</v>
      </c>
      <c r="L10823" s="4">
        <f t="shared" si="169"/>
        <v>2</v>
      </c>
      <c r="M10823" s="4">
        <v>1</v>
      </c>
    </row>
    <row r="10824" spans="1:13" x14ac:dyDescent="0.3">
      <c r="A10824">
        <v>248461</v>
      </c>
      <c r="B10824" t="s">
        <v>5</v>
      </c>
      <c r="C10824" s="2">
        <v>44406.426434615387</v>
      </c>
      <c r="D10824" s="13">
        <v>44407.853747572815</v>
      </c>
      <c r="E10824" s="4">
        <v>0</v>
      </c>
      <c r="F10824" s="4">
        <v>0</v>
      </c>
      <c r="G10824" s="4">
        <v>0</v>
      </c>
      <c r="H10824" s="4">
        <v>0</v>
      </c>
      <c r="I10824" s="4">
        <v>1</v>
      </c>
      <c r="J10824" s="4">
        <v>0</v>
      </c>
      <c r="K10824">
        <v>1</v>
      </c>
      <c r="L10824" s="4">
        <f t="shared" si="169"/>
        <v>1</v>
      </c>
      <c r="M10824" s="4">
        <v>1</v>
      </c>
    </row>
    <row r="10825" spans="1:13" x14ac:dyDescent="0.3">
      <c r="A10825">
        <v>248529</v>
      </c>
      <c r="B10825" t="s">
        <v>3</v>
      </c>
      <c r="C10825" s="2">
        <v>44373.188597649569</v>
      </c>
      <c r="D10825" s="13">
        <v>44373.656741100327</v>
      </c>
      <c r="E10825" s="4">
        <v>0</v>
      </c>
      <c r="F10825" s="4">
        <v>0</v>
      </c>
      <c r="G10825" s="4">
        <v>0</v>
      </c>
      <c r="H10825" s="4">
        <v>1</v>
      </c>
      <c r="I10825" s="4">
        <v>4</v>
      </c>
      <c r="J10825" s="4">
        <v>4</v>
      </c>
      <c r="K10825">
        <v>9</v>
      </c>
      <c r="L10825" s="4">
        <f t="shared" si="169"/>
        <v>3</v>
      </c>
      <c r="M10825" s="4">
        <v>1</v>
      </c>
    </row>
    <row r="10826" spans="1:13" x14ac:dyDescent="0.3">
      <c r="A10826">
        <v>248547</v>
      </c>
      <c r="B10826" t="s">
        <v>3</v>
      </c>
      <c r="C10826" s="2">
        <v>44309.948942770658</v>
      </c>
      <c r="D10826" s="13">
        <v>44310.737647249189</v>
      </c>
      <c r="E10826" s="4">
        <v>0</v>
      </c>
      <c r="F10826" s="4">
        <v>2</v>
      </c>
      <c r="G10826" s="4">
        <v>5</v>
      </c>
      <c r="H10826" s="4">
        <v>0</v>
      </c>
      <c r="I10826" s="4">
        <v>0</v>
      </c>
      <c r="J10826" s="4">
        <v>0</v>
      </c>
      <c r="K10826">
        <v>7</v>
      </c>
      <c r="L10826" s="4">
        <f t="shared" si="169"/>
        <v>2</v>
      </c>
      <c r="M10826" s="4">
        <v>1</v>
      </c>
    </row>
    <row r="10827" spans="1:13" x14ac:dyDescent="0.3">
      <c r="A10827">
        <v>248549</v>
      </c>
      <c r="B10827" t="s">
        <v>7</v>
      </c>
      <c r="C10827" s="2">
        <v>44341.339230519945</v>
      </c>
      <c r="D10827" s="13">
        <v>44341.856174757282</v>
      </c>
      <c r="E10827" s="4">
        <v>0</v>
      </c>
      <c r="F10827" s="4">
        <v>0</v>
      </c>
      <c r="G10827" s="4">
        <v>2</v>
      </c>
      <c r="H10827" s="4">
        <v>8</v>
      </c>
      <c r="I10827" s="4">
        <v>0</v>
      </c>
      <c r="J10827" s="4">
        <v>0</v>
      </c>
      <c r="K10827">
        <v>10</v>
      </c>
      <c r="L10827" s="4">
        <f t="shared" si="169"/>
        <v>2</v>
      </c>
      <c r="M10827" s="4">
        <v>1</v>
      </c>
    </row>
    <row r="10828" spans="1:13" x14ac:dyDescent="0.3">
      <c r="A10828">
        <v>248558</v>
      </c>
      <c r="B10828" t="s">
        <v>2</v>
      </c>
      <c r="C10828" s="2">
        <v>44313.229270085467</v>
      </c>
      <c r="D10828" s="13">
        <v>44313.927776699034</v>
      </c>
      <c r="E10828" s="4">
        <v>0</v>
      </c>
      <c r="F10828" s="4">
        <v>1</v>
      </c>
      <c r="G10828" s="4">
        <v>3</v>
      </c>
      <c r="H10828" s="4">
        <v>3</v>
      </c>
      <c r="I10828" s="4">
        <v>0</v>
      </c>
      <c r="J10828" s="4">
        <v>0</v>
      </c>
      <c r="K10828">
        <v>7</v>
      </c>
      <c r="L10828" s="4">
        <f t="shared" si="169"/>
        <v>3</v>
      </c>
      <c r="M10828" s="4">
        <v>1</v>
      </c>
    </row>
    <row r="10829" spans="1:13" x14ac:dyDescent="0.3">
      <c r="A10829">
        <v>248706</v>
      </c>
      <c r="B10829" t="s">
        <v>3</v>
      </c>
      <c r="C10829" s="2">
        <v>44306.495772364673</v>
      </c>
      <c r="D10829" s="13">
        <v>44307.68101294498</v>
      </c>
      <c r="E10829" s="4">
        <v>0</v>
      </c>
      <c r="F10829" s="4">
        <v>4</v>
      </c>
      <c r="G10829" s="4">
        <v>4</v>
      </c>
      <c r="H10829" s="4">
        <v>2</v>
      </c>
      <c r="I10829" s="4">
        <v>4</v>
      </c>
      <c r="J10829" s="4">
        <v>5</v>
      </c>
      <c r="K10829">
        <v>19</v>
      </c>
      <c r="L10829" s="4">
        <f t="shared" si="169"/>
        <v>5</v>
      </c>
      <c r="M10829" s="4">
        <v>1</v>
      </c>
    </row>
    <row r="10830" spans="1:13" x14ac:dyDescent="0.3">
      <c r="A10830">
        <v>248725</v>
      </c>
      <c r="B10830" t="s">
        <v>2</v>
      </c>
      <c r="C10830" s="2">
        <v>44363.927000000003</v>
      </c>
      <c r="D10830" s="13"/>
      <c r="E10830" s="4">
        <v>0</v>
      </c>
      <c r="F10830" s="4">
        <v>0</v>
      </c>
      <c r="G10830" s="4">
        <v>0</v>
      </c>
      <c r="H10830" s="4">
        <v>0</v>
      </c>
      <c r="I10830" s="4">
        <v>0</v>
      </c>
      <c r="J10830" s="4">
        <v>0</v>
      </c>
      <c r="K10830">
        <v>0</v>
      </c>
      <c r="L10830" s="4">
        <f t="shared" si="169"/>
        <v>0</v>
      </c>
    </row>
    <row r="10831" spans="1:13" x14ac:dyDescent="0.3">
      <c r="A10831">
        <v>248761</v>
      </c>
      <c r="B10831" t="s">
        <v>3</v>
      </c>
      <c r="C10831" s="2">
        <v>44390.974999999999</v>
      </c>
      <c r="D10831" s="13"/>
      <c r="E10831" s="4">
        <v>0</v>
      </c>
      <c r="F10831" s="4">
        <v>0</v>
      </c>
      <c r="G10831" s="4">
        <v>0</v>
      </c>
      <c r="H10831" s="4">
        <v>0</v>
      </c>
      <c r="I10831" s="4">
        <v>0</v>
      </c>
      <c r="J10831" s="4">
        <v>0</v>
      </c>
      <c r="K10831">
        <v>0</v>
      </c>
      <c r="L10831" s="4">
        <f t="shared" si="169"/>
        <v>0</v>
      </c>
    </row>
    <row r="10832" spans="1:13" x14ac:dyDescent="0.3">
      <c r="A10832">
        <v>248769</v>
      </c>
      <c r="B10832" t="s">
        <v>2</v>
      </c>
      <c r="C10832" s="2">
        <v>44343.043124857548</v>
      </c>
      <c r="D10832" s="13">
        <v>44344.973084142395</v>
      </c>
      <c r="E10832" s="4">
        <v>0</v>
      </c>
      <c r="F10832" s="4">
        <v>0</v>
      </c>
      <c r="G10832" s="4">
        <v>2</v>
      </c>
      <c r="H10832" s="4">
        <v>5</v>
      </c>
      <c r="I10832" s="4">
        <v>5</v>
      </c>
      <c r="J10832" s="4">
        <v>0</v>
      </c>
      <c r="K10832">
        <v>12</v>
      </c>
      <c r="L10832" s="4">
        <f t="shared" si="169"/>
        <v>3</v>
      </c>
      <c r="M10832" s="4">
        <v>1</v>
      </c>
    </row>
    <row r="10833" spans="1:13" x14ac:dyDescent="0.3">
      <c r="A10833">
        <v>248822</v>
      </c>
      <c r="B10833" t="s">
        <v>7</v>
      </c>
      <c r="C10833" s="2">
        <v>44341.749587428771</v>
      </c>
      <c r="D10833" s="13">
        <v>44342.739669902912</v>
      </c>
      <c r="E10833" s="4">
        <v>0</v>
      </c>
      <c r="F10833" s="4">
        <v>0</v>
      </c>
      <c r="G10833" s="4">
        <v>2</v>
      </c>
      <c r="H10833" s="4">
        <v>3</v>
      </c>
      <c r="I10833" s="4">
        <v>2</v>
      </c>
      <c r="J10833" s="4">
        <v>0</v>
      </c>
      <c r="K10833">
        <v>7</v>
      </c>
      <c r="L10833" s="4">
        <f t="shared" si="169"/>
        <v>3</v>
      </c>
      <c r="M10833" s="4">
        <v>1</v>
      </c>
    </row>
    <row r="10834" spans="1:13" x14ac:dyDescent="0.3">
      <c r="A10834">
        <v>248848</v>
      </c>
      <c r="B10834" t="s">
        <v>3</v>
      </c>
      <c r="C10834" s="2">
        <v>44317.044811111111</v>
      </c>
      <c r="D10834" s="13">
        <v>44317.133610034485</v>
      </c>
      <c r="E10834" s="4">
        <v>0</v>
      </c>
      <c r="F10834" s="4">
        <v>0</v>
      </c>
      <c r="G10834" s="4">
        <v>5</v>
      </c>
      <c r="H10834" s="4">
        <v>1</v>
      </c>
      <c r="I10834" s="4">
        <v>0</v>
      </c>
      <c r="J10834" s="4">
        <v>0</v>
      </c>
      <c r="K10834">
        <v>6</v>
      </c>
      <c r="L10834" s="4">
        <f t="shared" si="169"/>
        <v>2</v>
      </c>
      <c r="M10834" s="4">
        <v>1</v>
      </c>
    </row>
    <row r="10835" spans="1:13" x14ac:dyDescent="0.3">
      <c r="A10835">
        <v>248886</v>
      </c>
      <c r="B10835" t="s">
        <v>3</v>
      </c>
      <c r="C10835" s="2">
        <v>44293.389060576919</v>
      </c>
      <c r="D10835" s="13">
        <v>44294.405932038833</v>
      </c>
      <c r="E10835" s="4">
        <v>0</v>
      </c>
      <c r="F10835" s="4">
        <v>2</v>
      </c>
      <c r="G10835" s="4">
        <v>0</v>
      </c>
      <c r="H10835" s="4">
        <v>0</v>
      </c>
      <c r="I10835" s="4">
        <v>0</v>
      </c>
      <c r="J10835" s="4">
        <v>0</v>
      </c>
      <c r="K10835">
        <v>2</v>
      </c>
      <c r="L10835" s="4">
        <f t="shared" si="169"/>
        <v>1</v>
      </c>
      <c r="M10835" s="4">
        <v>1</v>
      </c>
    </row>
    <row r="10836" spans="1:13" x14ac:dyDescent="0.3">
      <c r="A10836">
        <v>248916</v>
      </c>
      <c r="B10836" t="s">
        <v>7</v>
      </c>
      <c r="C10836" s="2">
        <v>44309.901272613963</v>
      </c>
      <c r="D10836" s="13">
        <v>44310.844847896442</v>
      </c>
      <c r="E10836" s="4">
        <v>0</v>
      </c>
      <c r="F10836" s="4">
        <v>1</v>
      </c>
      <c r="G10836" s="4">
        <v>7</v>
      </c>
      <c r="H10836" s="4">
        <v>2</v>
      </c>
      <c r="I10836" s="4">
        <v>0</v>
      </c>
      <c r="J10836" s="4">
        <v>0</v>
      </c>
      <c r="K10836">
        <v>10</v>
      </c>
      <c r="L10836" s="4">
        <f t="shared" si="169"/>
        <v>3</v>
      </c>
      <c r="M10836" s="4">
        <v>1</v>
      </c>
    </row>
    <row r="10837" spans="1:13" x14ac:dyDescent="0.3">
      <c r="A10837">
        <v>249029</v>
      </c>
      <c r="B10837" t="s">
        <v>3</v>
      </c>
      <c r="C10837" s="2">
        <v>44343.038604594018</v>
      </c>
      <c r="D10837" s="13">
        <v>44343.567744336571</v>
      </c>
      <c r="E10837" s="4">
        <v>0</v>
      </c>
      <c r="F10837" s="4">
        <v>0</v>
      </c>
      <c r="G10837" s="4">
        <v>2</v>
      </c>
      <c r="H10837" s="4">
        <v>3</v>
      </c>
      <c r="I10837" s="4">
        <v>3</v>
      </c>
      <c r="J10837" s="4">
        <v>2</v>
      </c>
      <c r="K10837">
        <v>10</v>
      </c>
      <c r="L10837" s="4">
        <f t="shared" si="169"/>
        <v>4</v>
      </c>
      <c r="M10837" s="4">
        <v>1</v>
      </c>
    </row>
    <row r="10838" spans="1:13" x14ac:dyDescent="0.3">
      <c r="A10838">
        <v>249031</v>
      </c>
      <c r="B10838" t="s">
        <v>2</v>
      </c>
      <c r="C10838" s="2">
        <v>44309.329610576926</v>
      </c>
      <c r="D10838" s="13">
        <v>44310.329691457868</v>
      </c>
      <c r="E10838" s="4">
        <v>0</v>
      </c>
      <c r="F10838" s="4">
        <v>2</v>
      </c>
      <c r="G10838" s="4">
        <v>3</v>
      </c>
      <c r="H10838" s="4">
        <v>4</v>
      </c>
      <c r="I10838" s="4">
        <v>0</v>
      </c>
      <c r="J10838" s="4">
        <v>0</v>
      </c>
      <c r="K10838">
        <v>9</v>
      </c>
      <c r="L10838" s="4">
        <f t="shared" si="169"/>
        <v>3</v>
      </c>
      <c r="M10838" s="4">
        <v>1</v>
      </c>
    </row>
    <row r="10839" spans="1:13" x14ac:dyDescent="0.3">
      <c r="A10839">
        <v>249034</v>
      </c>
      <c r="B10839" t="s">
        <v>3</v>
      </c>
      <c r="C10839" s="2">
        <v>44340.710131873217</v>
      </c>
      <c r="D10839" s="13">
        <v>44341.716611650489</v>
      </c>
      <c r="E10839" s="4">
        <v>0</v>
      </c>
      <c r="F10839" s="4">
        <v>0</v>
      </c>
      <c r="G10839" s="4">
        <v>3</v>
      </c>
      <c r="H10839" s="4">
        <v>8</v>
      </c>
      <c r="I10839" s="4">
        <v>2</v>
      </c>
      <c r="J10839" s="4">
        <v>1</v>
      </c>
      <c r="K10839">
        <v>14</v>
      </c>
      <c r="L10839" s="4">
        <f t="shared" si="169"/>
        <v>4</v>
      </c>
      <c r="M10839" s="4">
        <v>1</v>
      </c>
    </row>
    <row r="10840" spans="1:13" x14ac:dyDescent="0.3">
      <c r="A10840">
        <v>249097</v>
      </c>
      <c r="B10840" t="s">
        <v>5</v>
      </c>
      <c r="C10840" s="2">
        <v>44300.000498717949</v>
      </c>
      <c r="D10840" s="13">
        <v>44301.714588996758</v>
      </c>
      <c r="E10840" s="4">
        <v>0</v>
      </c>
      <c r="F10840" s="4">
        <v>5</v>
      </c>
      <c r="G10840" s="4">
        <v>2</v>
      </c>
      <c r="H10840" s="4">
        <v>0</v>
      </c>
      <c r="I10840" s="4">
        <v>0</v>
      </c>
      <c r="J10840" s="4">
        <v>0</v>
      </c>
      <c r="K10840">
        <v>7</v>
      </c>
      <c r="L10840" s="4">
        <f t="shared" si="169"/>
        <v>2</v>
      </c>
      <c r="M10840" s="4">
        <v>1</v>
      </c>
    </row>
    <row r="10841" spans="1:13" x14ac:dyDescent="0.3">
      <c r="A10841">
        <v>249124</v>
      </c>
      <c r="B10841" t="s">
        <v>3</v>
      </c>
      <c r="C10841" s="2">
        <v>44315.817035576918</v>
      </c>
      <c r="D10841" s="13">
        <v>44316.78780906149</v>
      </c>
      <c r="E10841" s="4">
        <v>0</v>
      </c>
      <c r="F10841" s="4">
        <v>1</v>
      </c>
      <c r="G10841" s="4">
        <v>3</v>
      </c>
      <c r="H10841" s="4">
        <v>6</v>
      </c>
      <c r="I10841" s="4">
        <v>2</v>
      </c>
      <c r="J10841" s="4">
        <v>3</v>
      </c>
      <c r="K10841">
        <v>15</v>
      </c>
      <c r="L10841" s="4">
        <f t="shared" si="169"/>
        <v>5</v>
      </c>
      <c r="M10841" s="4">
        <v>1</v>
      </c>
    </row>
    <row r="10842" spans="1:13" x14ac:dyDescent="0.3">
      <c r="A10842">
        <v>249131</v>
      </c>
      <c r="B10842" t="s">
        <v>5</v>
      </c>
      <c r="C10842" s="2">
        <v>44403.666934722227</v>
      </c>
      <c r="D10842" s="13">
        <v>44403.727533980578</v>
      </c>
      <c r="E10842" s="4">
        <v>0</v>
      </c>
      <c r="F10842" s="4">
        <v>0</v>
      </c>
      <c r="G10842" s="4">
        <v>0</v>
      </c>
      <c r="H10842" s="4">
        <v>0</v>
      </c>
      <c r="I10842" s="4">
        <v>2</v>
      </c>
      <c r="J10842" s="4">
        <v>0</v>
      </c>
      <c r="K10842">
        <v>2</v>
      </c>
      <c r="L10842" s="4">
        <f t="shared" si="169"/>
        <v>1</v>
      </c>
      <c r="M10842" s="4">
        <v>1</v>
      </c>
    </row>
    <row r="10843" spans="1:13" x14ac:dyDescent="0.3">
      <c r="A10843">
        <v>249180</v>
      </c>
      <c r="B10843" t="s">
        <v>3</v>
      </c>
      <c r="C10843" s="2">
        <v>44313.114326103991</v>
      </c>
      <c r="D10843" s="13">
        <v>44313.834734627831</v>
      </c>
      <c r="E10843" s="4">
        <v>0</v>
      </c>
      <c r="F10843" s="4">
        <v>1</v>
      </c>
      <c r="G10843" s="4">
        <v>2</v>
      </c>
      <c r="H10843" s="4">
        <v>0</v>
      </c>
      <c r="I10843" s="4">
        <v>0</v>
      </c>
      <c r="J10843" s="4">
        <v>0</v>
      </c>
      <c r="K10843">
        <v>3</v>
      </c>
      <c r="L10843" s="4">
        <f t="shared" si="169"/>
        <v>2</v>
      </c>
      <c r="M10843" s="4">
        <v>1</v>
      </c>
    </row>
    <row r="10844" spans="1:13" x14ac:dyDescent="0.3">
      <c r="A10844">
        <v>249211</v>
      </c>
      <c r="B10844" t="s">
        <v>2</v>
      </c>
      <c r="C10844" s="2">
        <v>44330.264645726493</v>
      </c>
      <c r="D10844" s="13">
        <v>44331.682363353371</v>
      </c>
      <c r="E10844" s="4">
        <v>0</v>
      </c>
      <c r="F10844" s="4">
        <v>0</v>
      </c>
      <c r="G10844" s="4">
        <v>1</v>
      </c>
      <c r="H10844" s="4">
        <v>4</v>
      </c>
      <c r="I10844" s="4">
        <v>2</v>
      </c>
      <c r="J10844" s="4">
        <v>6</v>
      </c>
      <c r="K10844">
        <v>13</v>
      </c>
      <c r="L10844" s="4">
        <f t="shared" si="169"/>
        <v>4</v>
      </c>
      <c r="M10844" s="4">
        <v>1</v>
      </c>
    </row>
    <row r="10845" spans="1:13" x14ac:dyDescent="0.3">
      <c r="A10845">
        <v>249214</v>
      </c>
      <c r="B10845" t="s">
        <v>2</v>
      </c>
      <c r="C10845" s="2">
        <v>44371.464370975787</v>
      </c>
      <c r="D10845" s="13">
        <v>44372.65431391586</v>
      </c>
      <c r="E10845" s="4">
        <v>0</v>
      </c>
      <c r="F10845" s="4">
        <v>0</v>
      </c>
      <c r="G10845" s="4">
        <v>0</v>
      </c>
      <c r="H10845" s="4">
        <v>1</v>
      </c>
      <c r="I10845" s="4">
        <v>7</v>
      </c>
      <c r="J10845" s="4">
        <v>0</v>
      </c>
      <c r="K10845">
        <v>8</v>
      </c>
      <c r="L10845" s="4">
        <f t="shared" si="169"/>
        <v>2</v>
      </c>
      <c r="M10845" s="4">
        <v>1</v>
      </c>
    </row>
    <row r="10846" spans="1:13" x14ac:dyDescent="0.3">
      <c r="A10846">
        <v>249224</v>
      </c>
      <c r="B10846" t="s">
        <v>6</v>
      </c>
      <c r="C10846" s="2">
        <v>44314.026520263535</v>
      </c>
      <c r="D10846" s="13">
        <v>44315.495333333332</v>
      </c>
      <c r="E10846" s="4">
        <v>0</v>
      </c>
      <c r="F10846" s="4">
        <v>1</v>
      </c>
      <c r="G10846" s="4">
        <v>5</v>
      </c>
      <c r="H10846" s="4">
        <v>3</v>
      </c>
      <c r="I10846" s="4">
        <v>0</v>
      </c>
      <c r="J10846" s="4">
        <v>0</v>
      </c>
      <c r="K10846">
        <v>9</v>
      </c>
      <c r="L10846" s="4">
        <f t="shared" si="169"/>
        <v>3</v>
      </c>
      <c r="M10846" s="4">
        <v>1</v>
      </c>
    </row>
    <row r="10847" spans="1:13" x14ac:dyDescent="0.3">
      <c r="A10847">
        <v>249247</v>
      </c>
      <c r="B10847" t="s">
        <v>16</v>
      </c>
      <c r="C10847" s="2">
        <v>44318.454032300564</v>
      </c>
      <c r="D10847" s="13">
        <v>44319.934249190941</v>
      </c>
      <c r="E10847" s="4">
        <v>0</v>
      </c>
      <c r="F10847" s="4">
        <v>0</v>
      </c>
      <c r="G10847" s="4">
        <v>3</v>
      </c>
      <c r="H10847" s="4">
        <v>5</v>
      </c>
      <c r="I10847" s="4">
        <v>1</v>
      </c>
      <c r="J10847" s="4">
        <v>1</v>
      </c>
      <c r="K10847">
        <v>10</v>
      </c>
      <c r="L10847" s="4">
        <f t="shared" si="169"/>
        <v>4</v>
      </c>
      <c r="M10847" s="4">
        <v>1</v>
      </c>
    </row>
    <row r="10848" spans="1:13" x14ac:dyDescent="0.3">
      <c r="A10848">
        <v>249252</v>
      </c>
      <c r="B10848" t="s">
        <v>6</v>
      </c>
      <c r="C10848" s="2">
        <v>44374.18183561253</v>
      </c>
      <c r="D10848" s="13">
        <v>44374.689077425457</v>
      </c>
      <c r="E10848" s="4">
        <v>0</v>
      </c>
      <c r="F10848" s="4">
        <v>0</v>
      </c>
      <c r="G10848" s="4">
        <v>0</v>
      </c>
      <c r="H10848" s="4">
        <v>1</v>
      </c>
      <c r="I10848" s="4">
        <v>5</v>
      </c>
      <c r="J10848" s="4">
        <v>0</v>
      </c>
      <c r="K10848">
        <v>6</v>
      </c>
      <c r="L10848" s="4">
        <f t="shared" si="169"/>
        <v>2</v>
      </c>
      <c r="M10848" s="4">
        <v>1</v>
      </c>
    </row>
    <row r="10849" spans="1:13" x14ac:dyDescent="0.3">
      <c r="A10849">
        <v>249259</v>
      </c>
      <c r="B10849" t="s">
        <v>5</v>
      </c>
      <c r="C10849" s="2">
        <v>44412.353060078342</v>
      </c>
      <c r="D10849" s="13">
        <v>44413.758278317153</v>
      </c>
      <c r="E10849" s="4">
        <v>0</v>
      </c>
      <c r="F10849" s="4">
        <v>0</v>
      </c>
      <c r="G10849" s="4">
        <v>0</v>
      </c>
      <c r="H10849" s="4">
        <v>0</v>
      </c>
      <c r="I10849" s="4">
        <v>0</v>
      </c>
      <c r="J10849" s="4">
        <v>2</v>
      </c>
      <c r="K10849">
        <v>2</v>
      </c>
      <c r="L10849" s="4">
        <f t="shared" si="169"/>
        <v>1</v>
      </c>
      <c r="M10849" s="4">
        <v>1</v>
      </c>
    </row>
    <row r="10850" spans="1:13" x14ac:dyDescent="0.3">
      <c r="A10850">
        <v>249270</v>
      </c>
      <c r="B10850" t="s">
        <v>10</v>
      </c>
      <c r="C10850" s="2">
        <v>44308.258911111108</v>
      </c>
      <c r="D10850" s="13">
        <v>44308.261110032363</v>
      </c>
      <c r="E10850" s="4">
        <v>0</v>
      </c>
      <c r="F10850" s="4">
        <v>1</v>
      </c>
      <c r="G10850" s="4">
        <v>6</v>
      </c>
      <c r="H10850" s="4">
        <v>2</v>
      </c>
      <c r="I10850" s="4">
        <v>0</v>
      </c>
      <c r="J10850" s="4">
        <v>0</v>
      </c>
      <c r="K10850">
        <v>9</v>
      </c>
      <c r="L10850" s="4">
        <f t="shared" si="169"/>
        <v>3</v>
      </c>
      <c r="M10850" s="4">
        <v>1</v>
      </c>
    </row>
    <row r="10851" spans="1:13" x14ac:dyDescent="0.3">
      <c r="A10851">
        <v>249317</v>
      </c>
      <c r="B10851" t="s">
        <v>14</v>
      </c>
      <c r="C10851" s="2">
        <v>44357.952252172363</v>
      </c>
      <c r="D10851" s="13">
        <v>44359.825708792385</v>
      </c>
      <c r="E10851" s="4">
        <v>0</v>
      </c>
      <c r="F10851" s="4">
        <v>0</v>
      </c>
      <c r="G10851" s="4">
        <v>0</v>
      </c>
      <c r="H10851" s="4">
        <v>5</v>
      </c>
      <c r="I10851" s="4">
        <v>5</v>
      </c>
      <c r="J10851" s="4">
        <v>2</v>
      </c>
      <c r="K10851">
        <v>12</v>
      </c>
      <c r="L10851" s="4">
        <f t="shared" si="169"/>
        <v>3</v>
      </c>
      <c r="M10851" s="4">
        <v>1</v>
      </c>
    </row>
    <row r="10852" spans="1:13" x14ac:dyDescent="0.3">
      <c r="A10852">
        <v>249336</v>
      </c>
      <c r="B10852" t="s">
        <v>3</v>
      </c>
      <c r="C10852" s="2">
        <v>44377.352963853271</v>
      </c>
      <c r="D10852" s="13">
        <v>44377.817000000003</v>
      </c>
      <c r="E10852" s="4">
        <v>0</v>
      </c>
      <c r="F10852" s="4">
        <v>0</v>
      </c>
      <c r="G10852" s="4">
        <v>0</v>
      </c>
      <c r="H10852" s="4">
        <v>1</v>
      </c>
      <c r="I10852" s="4">
        <v>7</v>
      </c>
      <c r="J10852" s="4">
        <v>0</v>
      </c>
      <c r="K10852">
        <v>8</v>
      </c>
      <c r="L10852" s="4">
        <f t="shared" si="169"/>
        <v>2</v>
      </c>
      <c r="M10852" s="4">
        <v>1</v>
      </c>
    </row>
    <row r="10853" spans="1:13" x14ac:dyDescent="0.3">
      <c r="A10853">
        <v>249339</v>
      </c>
      <c r="B10853" t="s">
        <v>5</v>
      </c>
      <c r="C10853" s="2">
        <v>44343.096299715107</v>
      </c>
      <c r="D10853" s="13">
        <v>44343.814912621354</v>
      </c>
      <c r="E10853" s="4">
        <v>0</v>
      </c>
      <c r="F10853" s="4">
        <v>0</v>
      </c>
      <c r="G10853" s="4">
        <v>1</v>
      </c>
      <c r="H10853" s="4">
        <v>3</v>
      </c>
      <c r="I10853" s="4">
        <v>5</v>
      </c>
      <c r="J10853" s="4">
        <v>4</v>
      </c>
      <c r="K10853">
        <v>13</v>
      </c>
      <c r="L10853" s="4">
        <f t="shared" si="169"/>
        <v>4</v>
      </c>
      <c r="M10853" s="4">
        <v>1</v>
      </c>
    </row>
    <row r="10854" spans="1:13" x14ac:dyDescent="0.3">
      <c r="A10854">
        <v>249348</v>
      </c>
      <c r="B10854" t="s">
        <v>3</v>
      </c>
      <c r="C10854" s="2">
        <v>44285.786296937324</v>
      </c>
      <c r="D10854" s="13">
        <v>44286.523999999998</v>
      </c>
      <c r="E10854" s="4">
        <v>1</v>
      </c>
      <c r="F10854" s="4">
        <v>2</v>
      </c>
      <c r="G10854" s="4">
        <v>6</v>
      </c>
      <c r="H10854" s="4">
        <v>2</v>
      </c>
      <c r="I10854" s="4">
        <v>4</v>
      </c>
      <c r="J10854" s="4">
        <v>2</v>
      </c>
      <c r="K10854">
        <v>17</v>
      </c>
      <c r="L10854" s="4">
        <f t="shared" si="169"/>
        <v>6</v>
      </c>
      <c r="M10854" s="4">
        <v>1</v>
      </c>
    </row>
    <row r="10855" spans="1:13" x14ac:dyDescent="0.3">
      <c r="A10855">
        <v>249350</v>
      </c>
      <c r="B10855" t="s">
        <v>3</v>
      </c>
      <c r="C10855" s="2">
        <v>44375.04485249288</v>
      </c>
      <c r="D10855" s="13">
        <v>44375.757064724916</v>
      </c>
      <c r="E10855" s="4">
        <v>0</v>
      </c>
      <c r="F10855" s="4">
        <v>0</v>
      </c>
      <c r="G10855" s="4">
        <v>0</v>
      </c>
      <c r="H10855" s="4">
        <v>1</v>
      </c>
      <c r="I10855" s="4">
        <v>2</v>
      </c>
      <c r="J10855" s="4">
        <v>0</v>
      </c>
      <c r="K10855">
        <v>3</v>
      </c>
      <c r="L10855" s="4">
        <f t="shared" si="169"/>
        <v>2</v>
      </c>
      <c r="M10855" s="4">
        <v>1</v>
      </c>
    </row>
    <row r="10856" spans="1:13" x14ac:dyDescent="0.3">
      <c r="A10856">
        <v>249355</v>
      </c>
      <c r="B10856" t="s">
        <v>7</v>
      </c>
      <c r="C10856" s="2">
        <v>44297.314110754989</v>
      </c>
      <c r="D10856" s="13">
        <v>44298.961000000003</v>
      </c>
      <c r="E10856" s="4">
        <v>0</v>
      </c>
      <c r="F10856" s="4">
        <v>4</v>
      </c>
      <c r="G10856" s="4">
        <v>6</v>
      </c>
      <c r="H10856" s="4">
        <v>0</v>
      </c>
      <c r="I10856" s="4">
        <v>0</v>
      </c>
      <c r="J10856" s="4">
        <v>0</v>
      </c>
      <c r="K10856">
        <v>10</v>
      </c>
      <c r="L10856" s="4">
        <f t="shared" si="169"/>
        <v>2</v>
      </c>
      <c r="M10856" s="4">
        <v>1</v>
      </c>
    </row>
    <row r="10857" spans="1:13" x14ac:dyDescent="0.3">
      <c r="A10857">
        <v>249392</v>
      </c>
      <c r="B10857" t="s">
        <v>2</v>
      </c>
      <c r="C10857" s="2">
        <v>44372.695</v>
      </c>
      <c r="D10857" s="13"/>
      <c r="E10857" s="4">
        <v>0</v>
      </c>
      <c r="F10857" s="4">
        <v>0</v>
      </c>
      <c r="G10857" s="4">
        <v>0</v>
      </c>
      <c r="H10857" s="4">
        <v>0</v>
      </c>
      <c r="I10857" s="4">
        <v>0</v>
      </c>
      <c r="J10857" s="4">
        <v>0</v>
      </c>
      <c r="K10857">
        <v>0</v>
      </c>
      <c r="L10857" s="4">
        <f t="shared" si="169"/>
        <v>0</v>
      </c>
    </row>
    <row r="10858" spans="1:13" x14ac:dyDescent="0.3">
      <c r="A10858">
        <v>249440</v>
      </c>
      <c r="B10858" t="s">
        <v>6</v>
      </c>
      <c r="C10858" s="2">
        <v>44345.701023326212</v>
      </c>
      <c r="D10858" s="13">
        <v>44346.421333333339</v>
      </c>
      <c r="E10858" s="4">
        <v>0</v>
      </c>
      <c r="F10858" s="4">
        <v>0</v>
      </c>
      <c r="G10858" s="4">
        <v>2</v>
      </c>
      <c r="H10858" s="4">
        <v>2</v>
      </c>
      <c r="I10858" s="4">
        <v>0</v>
      </c>
      <c r="J10858" s="4">
        <v>0</v>
      </c>
      <c r="K10858">
        <v>4</v>
      </c>
      <c r="L10858" s="4">
        <f t="shared" si="169"/>
        <v>2</v>
      </c>
      <c r="M10858" s="4">
        <v>1</v>
      </c>
    </row>
    <row r="10859" spans="1:13" x14ac:dyDescent="0.3">
      <c r="A10859">
        <v>249444</v>
      </c>
      <c r="B10859" t="s">
        <v>7</v>
      </c>
      <c r="C10859" s="2">
        <v>44374.535129985758</v>
      </c>
      <c r="D10859" s="13">
        <v>44375.987242718445</v>
      </c>
      <c r="E10859" s="4">
        <v>0</v>
      </c>
      <c r="F10859" s="4">
        <v>0</v>
      </c>
      <c r="G10859" s="4">
        <v>0</v>
      </c>
      <c r="H10859" s="4">
        <v>1</v>
      </c>
      <c r="I10859" s="4">
        <v>5</v>
      </c>
      <c r="J10859" s="4">
        <v>5</v>
      </c>
      <c r="K10859">
        <v>11</v>
      </c>
      <c r="L10859" s="4">
        <f t="shared" si="169"/>
        <v>3</v>
      </c>
      <c r="M10859" s="4">
        <v>1</v>
      </c>
    </row>
    <row r="10860" spans="1:13" x14ac:dyDescent="0.3">
      <c r="A10860">
        <v>249458</v>
      </c>
      <c r="B10860" t="s">
        <v>2</v>
      </c>
      <c r="C10860" s="2">
        <v>44407.047465883195</v>
      </c>
      <c r="D10860" s="13">
        <v>44408.286416211435</v>
      </c>
      <c r="E10860" s="4">
        <v>0</v>
      </c>
      <c r="F10860" s="4">
        <v>0</v>
      </c>
      <c r="G10860" s="4">
        <v>0</v>
      </c>
      <c r="H10860" s="4">
        <v>0</v>
      </c>
      <c r="I10860" s="4">
        <v>1</v>
      </c>
      <c r="J10860" s="4">
        <v>4</v>
      </c>
      <c r="K10860">
        <v>5</v>
      </c>
      <c r="L10860" s="4">
        <f t="shared" si="169"/>
        <v>2</v>
      </c>
      <c r="M10860" s="4">
        <v>1</v>
      </c>
    </row>
    <row r="10861" spans="1:13" x14ac:dyDescent="0.3">
      <c r="A10861">
        <v>249464</v>
      </c>
      <c r="B10861" t="s">
        <v>5</v>
      </c>
      <c r="C10861" s="2">
        <v>44345.695384188031</v>
      </c>
      <c r="D10861" s="13">
        <v>44346.64986407767</v>
      </c>
      <c r="E10861" s="4">
        <v>0</v>
      </c>
      <c r="F10861" s="4">
        <v>0</v>
      </c>
      <c r="G10861" s="4">
        <v>1</v>
      </c>
      <c r="H10861" s="4">
        <v>9</v>
      </c>
      <c r="I10861" s="4">
        <v>3</v>
      </c>
      <c r="J10861" s="4">
        <v>3</v>
      </c>
      <c r="K10861">
        <v>16</v>
      </c>
      <c r="L10861" s="4">
        <f t="shared" si="169"/>
        <v>4</v>
      </c>
      <c r="M10861" s="4">
        <v>1</v>
      </c>
    </row>
    <row r="10862" spans="1:13" x14ac:dyDescent="0.3">
      <c r="A10862">
        <v>249472</v>
      </c>
      <c r="B10862" t="s">
        <v>2</v>
      </c>
      <c r="C10862" s="2">
        <v>44371.921066346156</v>
      </c>
      <c r="D10862" s="13">
        <v>44373.102816858423</v>
      </c>
      <c r="E10862" s="4">
        <v>0</v>
      </c>
      <c r="F10862" s="4">
        <v>0</v>
      </c>
      <c r="G10862" s="4">
        <v>0</v>
      </c>
      <c r="H10862" s="4">
        <v>1</v>
      </c>
      <c r="I10862" s="4">
        <v>4</v>
      </c>
      <c r="J10862" s="4">
        <v>0</v>
      </c>
      <c r="K10862">
        <v>5</v>
      </c>
      <c r="L10862" s="4">
        <f t="shared" si="169"/>
        <v>2</v>
      </c>
      <c r="M10862" s="4">
        <v>1</v>
      </c>
    </row>
    <row r="10863" spans="1:13" x14ac:dyDescent="0.3">
      <c r="A10863">
        <v>249512</v>
      </c>
      <c r="B10863" t="s">
        <v>2</v>
      </c>
      <c r="C10863" s="2">
        <v>44300.406940242159</v>
      </c>
      <c r="D10863" s="13">
        <v>44300.945576051781</v>
      </c>
      <c r="E10863" s="4">
        <v>0</v>
      </c>
      <c r="F10863" s="4">
        <v>4</v>
      </c>
      <c r="G10863" s="4">
        <v>5</v>
      </c>
      <c r="H10863" s="4">
        <v>5</v>
      </c>
      <c r="I10863" s="4">
        <v>3</v>
      </c>
      <c r="J10863" s="4">
        <v>2</v>
      </c>
      <c r="K10863">
        <v>19</v>
      </c>
      <c r="L10863" s="4">
        <f t="shared" si="169"/>
        <v>5</v>
      </c>
      <c r="M10863" s="4">
        <v>1</v>
      </c>
    </row>
    <row r="10864" spans="1:13" x14ac:dyDescent="0.3">
      <c r="A10864">
        <v>249520</v>
      </c>
      <c r="B10864" t="s">
        <v>5</v>
      </c>
      <c r="C10864" s="2">
        <v>44338.042353383193</v>
      </c>
      <c r="D10864" s="13">
        <v>44339.216101565602</v>
      </c>
      <c r="E10864" s="4">
        <v>0</v>
      </c>
      <c r="F10864" s="4">
        <v>0</v>
      </c>
      <c r="G10864" s="4">
        <v>1</v>
      </c>
      <c r="H10864" s="4">
        <v>4</v>
      </c>
      <c r="I10864" s="4">
        <v>3</v>
      </c>
      <c r="J10864" s="4">
        <v>3</v>
      </c>
      <c r="K10864">
        <v>11</v>
      </c>
      <c r="L10864" s="4">
        <f t="shared" si="169"/>
        <v>4</v>
      </c>
      <c r="M10864" s="4">
        <v>1</v>
      </c>
    </row>
    <row r="10865" spans="1:13" x14ac:dyDescent="0.3">
      <c r="A10865">
        <v>249542</v>
      </c>
      <c r="B10865" t="s">
        <v>22</v>
      </c>
      <c r="C10865" s="2">
        <v>44371.430745548438</v>
      </c>
      <c r="D10865" s="13">
        <v>44372.193553398058</v>
      </c>
      <c r="E10865" s="4">
        <v>0</v>
      </c>
      <c r="F10865" s="4">
        <v>0</v>
      </c>
      <c r="G10865" s="4">
        <v>0</v>
      </c>
      <c r="H10865" s="4">
        <v>1</v>
      </c>
      <c r="I10865" s="4">
        <v>4</v>
      </c>
      <c r="J10865" s="4">
        <v>3</v>
      </c>
      <c r="K10865">
        <v>8</v>
      </c>
      <c r="L10865" s="4">
        <f t="shared" si="169"/>
        <v>3</v>
      </c>
      <c r="M10865" s="4">
        <v>1</v>
      </c>
    </row>
    <row r="10866" spans="1:13" x14ac:dyDescent="0.3">
      <c r="A10866">
        <v>249554</v>
      </c>
      <c r="B10866" t="s">
        <v>4</v>
      </c>
      <c r="C10866" s="2">
        <v>44310.262153454423</v>
      </c>
      <c r="D10866" s="13">
        <v>44310.566126213591</v>
      </c>
      <c r="E10866" s="4">
        <v>0</v>
      </c>
      <c r="F10866" s="4">
        <v>3</v>
      </c>
      <c r="G10866" s="4">
        <v>5</v>
      </c>
      <c r="H10866" s="4">
        <v>4</v>
      </c>
      <c r="I10866" s="4">
        <v>0</v>
      </c>
      <c r="J10866" s="4">
        <v>0</v>
      </c>
      <c r="K10866">
        <v>12</v>
      </c>
      <c r="L10866" s="4">
        <f t="shared" si="169"/>
        <v>3</v>
      </c>
      <c r="M10866" s="4">
        <v>1</v>
      </c>
    </row>
    <row r="10867" spans="1:13" x14ac:dyDescent="0.3">
      <c r="A10867">
        <v>249569</v>
      </c>
      <c r="B10867" t="s">
        <v>2</v>
      </c>
      <c r="C10867" s="2">
        <v>44294.254999999997</v>
      </c>
      <c r="D10867" s="13"/>
      <c r="E10867" s="4">
        <v>0</v>
      </c>
      <c r="F10867" s="4">
        <v>0</v>
      </c>
      <c r="G10867" s="4">
        <v>0</v>
      </c>
      <c r="H10867" s="4">
        <v>0</v>
      </c>
      <c r="I10867" s="4">
        <v>0</v>
      </c>
      <c r="J10867" s="4">
        <v>0</v>
      </c>
      <c r="K10867">
        <v>0</v>
      </c>
      <c r="L10867" s="4">
        <f t="shared" si="169"/>
        <v>0</v>
      </c>
    </row>
    <row r="10868" spans="1:13" x14ac:dyDescent="0.3">
      <c r="A10868">
        <v>249576</v>
      </c>
      <c r="B10868" t="s">
        <v>9</v>
      </c>
      <c r="C10868" s="2">
        <v>44348.997638390312</v>
      </c>
      <c r="D10868" s="13">
        <v>44349.53497734628</v>
      </c>
      <c r="E10868" s="4">
        <v>0</v>
      </c>
      <c r="F10868" s="4">
        <v>0</v>
      </c>
      <c r="G10868" s="4">
        <v>0</v>
      </c>
      <c r="H10868" s="4">
        <v>3</v>
      </c>
      <c r="I10868" s="4">
        <v>0</v>
      </c>
      <c r="J10868" s="4">
        <v>0</v>
      </c>
      <c r="K10868">
        <v>3</v>
      </c>
      <c r="L10868" s="4">
        <f t="shared" si="169"/>
        <v>1</v>
      </c>
      <c r="M10868" s="4">
        <v>1</v>
      </c>
    </row>
    <row r="10869" spans="1:13" x14ac:dyDescent="0.3">
      <c r="A10869">
        <v>249611</v>
      </c>
      <c r="B10869" t="s">
        <v>3</v>
      </c>
      <c r="C10869" s="2">
        <v>44345.584818732197</v>
      </c>
      <c r="D10869" s="13">
        <v>44345.896084475236</v>
      </c>
      <c r="E10869" s="4">
        <v>0</v>
      </c>
      <c r="F10869" s="4">
        <v>0</v>
      </c>
      <c r="G10869" s="4">
        <v>1</v>
      </c>
      <c r="H10869" s="4">
        <v>2</v>
      </c>
      <c r="I10869" s="4">
        <v>3</v>
      </c>
      <c r="J10869" s="4">
        <v>6</v>
      </c>
      <c r="K10869">
        <v>12</v>
      </c>
      <c r="L10869" s="4">
        <f t="shared" si="169"/>
        <v>4</v>
      </c>
      <c r="M10869" s="4">
        <v>1</v>
      </c>
    </row>
    <row r="10870" spans="1:13" x14ac:dyDescent="0.3">
      <c r="A10870">
        <v>249647</v>
      </c>
      <c r="B10870" t="s">
        <v>7</v>
      </c>
      <c r="C10870" s="2">
        <v>44309.319728668088</v>
      </c>
      <c r="D10870" s="13">
        <v>44309.793067961167</v>
      </c>
      <c r="E10870" s="4">
        <v>0</v>
      </c>
      <c r="F10870" s="4">
        <v>3</v>
      </c>
      <c r="G10870" s="4">
        <v>7</v>
      </c>
      <c r="H10870" s="4">
        <v>3</v>
      </c>
      <c r="I10870" s="4">
        <v>4</v>
      </c>
      <c r="J10870" s="4">
        <v>0</v>
      </c>
      <c r="K10870">
        <v>17</v>
      </c>
      <c r="L10870" s="4">
        <f t="shared" si="169"/>
        <v>4</v>
      </c>
      <c r="M10870" s="4">
        <v>1</v>
      </c>
    </row>
    <row r="10871" spans="1:13" x14ac:dyDescent="0.3">
      <c r="A10871">
        <v>249673</v>
      </c>
      <c r="B10871" t="s">
        <v>3</v>
      </c>
      <c r="C10871" s="2">
        <v>44338.606618732192</v>
      </c>
      <c r="D10871" s="13">
        <v>44338.928585760521</v>
      </c>
      <c r="E10871" s="4">
        <v>0</v>
      </c>
      <c r="F10871" s="4">
        <v>0</v>
      </c>
      <c r="G10871" s="4">
        <v>2</v>
      </c>
      <c r="H10871" s="4">
        <v>1</v>
      </c>
      <c r="I10871" s="4">
        <v>0</v>
      </c>
      <c r="J10871" s="4">
        <v>0</v>
      </c>
      <c r="K10871">
        <v>3</v>
      </c>
      <c r="L10871" s="4">
        <f t="shared" si="169"/>
        <v>2</v>
      </c>
      <c r="M10871" s="4">
        <v>1</v>
      </c>
    </row>
    <row r="10872" spans="1:13" x14ac:dyDescent="0.3">
      <c r="A10872">
        <v>249748</v>
      </c>
      <c r="B10872" t="s">
        <v>5</v>
      </c>
      <c r="C10872" s="2">
        <v>44405.972000000002</v>
      </c>
      <c r="D10872" s="13"/>
      <c r="E10872" s="4">
        <v>0</v>
      </c>
      <c r="F10872" s="4">
        <v>0</v>
      </c>
      <c r="G10872" s="4">
        <v>0</v>
      </c>
      <c r="H10872" s="4">
        <v>0</v>
      </c>
      <c r="I10872" s="4">
        <v>0</v>
      </c>
      <c r="J10872" s="4">
        <v>0</v>
      </c>
      <c r="K10872">
        <v>0</v>
      </c>
      <c r="L10872" s="4">
        <f t="shared" si="169"/>
        <v>0</v>
      </c>
    </row>
    <row r="10873" spans="1:13" x14ac:dyDescent="0.3">
      <c r="A10873">
        <v>249770</v>
      </c>
      <c r="B10873" t="s">
        <v>3</v>
      </c>
      <c r="C10873" s="2">
        <v>44340.795414066961</v>
      </c>
      <c r="D10873" s="13">
        <v>44341.548326860844</v>
      </c>
      <c r="E10873" s="4">
        <v>0</v>
      </c>
      <c r="F10873" s="4">
        <v>0</v>
      </c>
      <c r="G10873" s="4">
        <v>1</v>
      </c>
      <c r="H10873" s="4">
        <v>2</v>
      </c>
      <c r="I10873" s="4">
        <v>3</v>
      </c>
      <c r="J10873" s="4">
        <v>6</v>
      </c>
      <c r="K10873">
        <v>12</v>
      </c>
      <c r="L10873" s="4">
        <f t="shared" si="169"/>
        <v>4</v>
      </c>
      <c r="M10873" s="4">
        <v>1</v>
      </c>
    </row>
    <row r="10874" spans="1:13" x14ac:dyDescent="0.3">
      <c r="A10874">
        <v>249870</v>
      </c>
      <c r="B10874" t="s">
        <v>2</v>
      </c>
      <c r="C10874" s="2">
        <v>44327.232391381767</v>
      </c>
      <c r="D10874" s="13">
        <v>44327.974702265376</v>
      </c>
      <c r="E10874" s="4">
        <v>0</v>
      </c>
      <c r="F10874" s="4">
        <v>0</v>
      </c>
      <c r="G10874" s="4">
        <v>2</v>
      </c>
      <c r="H10874" s="4">
        <v>0</v>
      </c>
      <c r="I10874" s="4">
        <v>0</v>
      </c>
      <c r="J10874" s="4">
        <v>0</v>
      </c>
      <c r="K10874">
        <v>2</v>
      </c>
      <c r="L10874" s="4">
        <f t="shared" si="169"/>
        <v>1</v>
      </c>
      <c r="M10874" s="4">
        <v>1</v>
      </c>
    </row>
    <row r="10875" spans="1:13" x14ac:dyDescent="0.3">
      <c r="A10875">
        <v>249881</v>
      </c>
      <c r="B10875" t="s">
        <v>3</v>
      </c>
      <c r="C10875" s="2">
        <v>44350.616437179488</v>
      </c>
      <c r="D10875" s="13">
        <v>44351.839588996765</v>
      </c>
      <c r="E10875" s="4">
        <v>0</v>
      </c>
      <c r="F10875" s="4">
        <v>0</v>
      </c>
      <c r="G10875" s="4">
        <v>0</v>
      </c>
      <c r="H10875" s="4">
        <v>3</v>
      </c>
      <c r="I10875" s="4">
        <v>2</v>
      </c>
      <c r="J10875" s="4">
        <v>1</v>
      </c>
      <c r="K10875">
        <v>6</v>
      </c>
      <c r="L10875" s="4">
        <f t="shared" si="169"/>
        <v>3</v>
      </c>
      <c r="M10875" s="4">
        <v>1</v>
      </c>
    </row>
    <row r="10876" spans="1:13" x14ac:dyDescent="0.3">
      <c r="A10876">
        <v>249902</v>
      </c>
      <c r="B10876" t="s">
        <v>2</v>
      </c>
      <c r="C10876" s="2">
        <v>44361.953759188029</v>
      </c>
      <c r="D10876" s="13">
        <v>44362.906741100327</v>
      </c>
      <c r="E10876" s="4">
        <v>0</v>
      </c>
      <c r="F10876" s="4">
        <v>0</v>
      </c>
      <c r="G10876" s="4">
        <v>0</v>
      </c>
      <c r="H10876" s="4">
        <v>5</v>
      </c>
      <c r="I10876" s="4">
        <v>4</v>
      </c>
      <c r="J10876" s="4">
        <v>2</v>
      </c>
      <c r="K10876">
        <v>11</v>
      </c>
      <c r="L10876" s="4">
        <f t="shared" si="169"/>
        <v>3</v>
      </c>
      <c r="M10876" s="4">
        <v>1</v>
      </c>
    </row>
    <row r="10877" spans="1:13" x14ac:dyDescent="0.3">
      <c r="A10877">
        <v>249914</v>
      </c>
      <c r="B10877" t="s">
        <v>5</v>
      </c>
      <c r="C10877" s="2">
        <v>44401.065718162397</v>
      </c>
      <c r="D10877" s="13">
        <v>44402.698407766991</v>
      </c>
      <c r="E10877" s="4">
        <v>0</v>
      </c>
      <c r="F10877" s="4">
        <v>0</v>
      </c>
      <c r="G10877" s="4">
        <v>0</v>
      </c>
      <c r="H10877" s="4">
        <v>0</v>
      </c>
      <c r="I10877" s="4">
        <v>2</v>
      </c>
      <c r="J10877" s="4">
        <v>0</v>
      </c>
      <c r="K10877">
        <v>2</v>
      </c>
      <c r="L10877" s="4">
        <f t="shared" si="169"/>
        <v>1</v>
      </c>
      <c r="M10877" s="4">
        <v>1</v>
      </c>
    </row>
    <row r="10878" spans="1:13" x14ac:dyDescent="0.3">
      <c r="A10878">
        <v>249916</v>
      </c>
      <c r="B10878" t="s">
        <v>5</v>
      </c>
      <c r="C10878" s="2">
        <v>44341.589859401713</v>
      </c>
      <c r="D10878" s="13">
        <v>44342.751805825239</v>
      </c>
      <c r="E10878" s="4">
        <v>0</v>
      </c>
      <c r="F10878" s="4">
        <v>0</v>
      </c>
      <c r="G10878" s="4">
        <v>1</v>
      </c>
      <c r="H10878" s="4">
        <v>5</v>
      </c>
      <c r="I10878" s="4">
        <v>0</v>
      </c>
      <c r="J10878" s="4">
        <v>0</v>
      </c>
      <c r="K10878">
        <v>6</v>
      </c>
      <c r="L10878" s="4">
        <f t="shared" si="169"/>
        <v>2</v>
      </c>
      <c r="M10878" s="4">
        <v>1</v>
      </c>
    </row>
    <row r="10879" spans="1:13" x14ac:dyDescent="0.3">
      <c r="A10879">
        <v>249976</v>
      </c>
      <c r="B10879" t="s">
        <v>5</v>
      </c>
      <c r="C10879" s="2">
        <v>44394.701000000001</v>
      </c>
      <c r="D10879" s="13"/>
      <c r="E10879" s="4">
        <v>0</v>
      </c>
      <c r="F10879" s="4">
        <v>0</v>
      </c>
      <c r="G10879" s="4">
        <v>0</v>
      </c>
      <c r="H10879" s="4">
        <v>0</v>
      </c>
      <c r="I10879" s="4">
        <v>0</v>
      </c>
      <c r="J10879" s="4">
        <v>0</v>
      </c>
      <c r="K10879">
        <v>0</v>
      </c>
      <c r="L10879" s="4">
        <f t="shared" si="169"/>
        <v>0</v>
      </c>
    </row>
    <row r="10880" spans="1:13" x14ac:dyDescent="0.3">
      <c r="A10880">
        <v>249980</v>
      </c>
      <c r="B10880" t="s">
        <v>2</v>
      </c>
      <c r="C10880" s="2">
        <v>44372.079645940175</v>
      </c>
      <c r="D10880" s="13">
        <v>44373.744928802589</v>
      </c>
      <c r="E10880" s="4">
        <v>0</v>
      </c>
      <c r="F10880" s="4">
        <v>0</v>
      </c>
      <c r="G10880" s="4">
        <v>0</v>
      </c>
      <c r="H10880" s="4">
        <v>1</v>
      </c>
      <c r="I10880" s="4">
        <v>5</v>
      </c>
      <c r="J10880" s="4">
        <v>0</v>
      </c>
      <c r="K10880">
        <v>6</v>
      </c>
      <c r="L10880" s="4">
        <f t="shared" si="169"/>
        <v>2</v>
      </c>
      <c r="M10880" s="4">
        <v>1</v>
      </c>
    </row>
    <row r="10881" spans="1:13" x14ac:dyDescent="0.3">
      <c r="A10881">
        <v>249994</v>
      </c>
      <c r="B10881" t="s">
        <v>19</v>
      </c>
      <c r="C10881" s="2">
        <v>44344.801774715103</v>
      </c>
      <c r="D10881" s="13">
        <v>44345.55928220466</v>
      </c>
      <c r="E10881" s="4">
        <v>0</v>
      </c>
      <c r="F10881" s="4">
        <v>0</v>
      </c>
      <c r="G10881" s="4">
        <v>1</v>
      </c>
      <c r="H10881" s="4">
        <v>3</v>
      </c>
      <c r="I10881" s="4">
        <v>3</v>
      </c>
      <c r="J10881" s="4">
        <v>3</v>
      </c>
      <c r="K10881">
        <v>10</v>
      </c>
      <c r="L10881" s="4">
        <f t="shared" si="169"/>
        <v>4</v>
      </c>
      <c r="M10881" s="4">
        <v>1</v>
      </c>
    </row>
    <row r="10882" spans="1:13" x14ac:dyDescent="0.3">
      <c r="A10882">
        <v>250005</v>
      </c>
      <c r="B10882" t="s">
        <v>7</v>
      </c>
      <c r="C10882" s="2">
        <v>44357.587762642448</v>
      </c>
      <c r="D10882" s="13">
        <v>44358.814103559867</v>
      </c>
      <c r="E10882" s="4">
        <v>0</v>
      </c>
      <c r="F10882" s="4">
        <v>0</v>
      </c>
      <c r="G10882" s="4">
        <v>0</v>
      </c>
      <c r="H10882" s="4">
        <v>4</v>
      </c>
      <c r="I10882" s="4">
        <v>0</v>
      </c>
      <c r="J10882" s="4">
        <v>0</v>
      </c>
      <c r="K10882">
        <v>4</v>
      </c>
      <c r="L10882" s="4">
        <f t="shared" si="169"/>
        <v>1</v>
      </c>
      <c r="M10882" s="4">
        <v>1</v>
      </c>
    </row>
    <row r="10883" spans="1:13" x14ac:dyDescent="0.3">
      <c r="A10883">
        <v>250008</v>
      </c>
      <c r="B10883" t="s">
        <v>2</v>
      </c>
      <c r="C10883" s="2">
        <v>44331.028844159548</v>
      </c>
      <c r="D10883" s="13">
        <v>44331.791854368937</v>
      </c>
      <c r="E10883" s="4">
        <v>0</v>
      </c>
      <c r="F10883" s="4">
        <v>0</v>
      </c>
      <c r="G10883" s="4">
        <v>3</v>
      </c>
      <c r="H10883" s="4">
        <v>4</v>
      </c>
      <c r="I10883" s="4">
        <v>0</v>
      </c>
      <c r="J10883" s="4">
        <v>0</v>
      </c>
      <c r="K10883">
        <v>7</v>
      </c>
      <c r="L10883" s="4">
        <f t="shared" ref="L10883:L10946" si="170">COUNTIF(E10883:J10883,"&gt;0")</f>
        <v>2</v>
      </c>
      <c r="M10883" s="4">
        <v>1</v>
      </c>
    </row>
    <row r="10884" spans="1:13" x14ac:dyDescent="0.3">
      <c r="A10884">
        <v>250013</v>
      </c>
      <c r="B10884" t="s">
        <v>5</v>
      </c>
      <c r="C10884" s="2">
        <v>44319.774368233622</v>
      </c>
      <c r="D10884" s="13">
        <v>44320.517177993526</v>
      </c>
      <c r="E10884" s="4">
        <v>0</v>
      </c>
      <c r="F10884" s="4">
        <v>0</v>
      </c>
      <c r="G10884" s="4">
        <v>6</v>
      </c>
      <c r="H10884" s="4">
        <v>4</v>
      </c>
      <c r="I10884" s="4">
        <v>4</v>
      </c>
      <c r="J10884" s="4">
        <v>4</v>
      </c>
      <c r="K10884">
        <v>18</v>
      </c>
      <c r="L10884" s="4">
        <f t="shared" si="170"/>
        <v>4</v>
      </c>
      <c r="M10884" s="4">
        <v>1</v>
      </c>
    </row>
    <row r="10885" spans="1:13" x14ac:dyDescent="0.3">
      <c r="A10885">
        <v>250040</v>
      </c>
      <c r="B10885" t="s">
        <v>2</v>
      </c>
      <c r="C10885" s="2">
        <v>44413.985999999997</v>
      </c>
      <c r="D10885" s="13"/>
      <c r="E10885" s="4">
        <v>0</v>
      </c>
      <c r="F10885" s="4">
        <v>0</v>
      </c>
      <c r="G10885" s="4">
        <v>0</v>
      </c>
      <c r="H10885" s="4">
        <v>0</v>
      </c>
      <c r="I10885" s="4">
        <v>0</v>
      </c>
      <c r="J10885" s="4">
        <v>0</v>
      </c>
      <c r="K10885">
        <v>0</v>
      </c>
      <c r="L10885" s="4">
        <f t="shared" si="170"/>
        <v>0</v>
      </c>
    </row>
    <row r="10886" spans="1:13" x14ac:dyDescent="0.3">
      <c r="A10886">
        <v>250077</v>
      </c>
      <c r="B10886" t="s">
        <v>7</v>
      </c>
      <c r="C10886" s="2">
        <v>44349.546189957262</v>
      </c>
      <c r="D10886" s="13">
        <v>44350.781741100327</v>
      </c>
      <c r="E10886" s="4">
        <v>0</v>
      </c>
      <c r="F10886" s="4">
        <v>0</v>
      </c>
      <c r="G10886" s="4">
        <v>0</v>
      </c>
      <c r="H10886" s="4">
        <v>6</v>
      </c>
      <c r="I10886" s="4">
        <v>2</v>
      </c>
      <c r="J10886" s="4">
        <v>0</v>
      </c>
      <c r="K10886">
        <v>8</v>
      </c>
      <c r="L10886" s="4">
        <f t="shared" si="170"/>
        <v>2</v>
      </c>
      <c r="M10886" s="4">
        <v>1</v>
      </c>
    </row>
    <row r="10887" spans="1:13" x14ac:dyDescent="0.3">
      <c r="A10887">
        <v>250107</v>
      </c>
      <c r="B10887" t="s">
        <v>6</v>
      </c>
      <c r="C10887" s="2">
        <v>44343.640403169513</v>
      </c>
      <c r="D10887" s="13">
        <v>44344.624783171523</v>
      </c>
      <c r="E10887" s="4">
        <v>0</v>
      </c>
      <c r="F10887" s="4">
        <v>0</v>
      </c>
      <c r="G10887" s="4">
        <v>2</v>
      </c>
      <c r="H10887" s="4">
        <v>3</v>
      </c>
      <c r="I10887" s="4">
        <v>3</v>
      </c>
      <c r="J10887" s="4">
        <v>3</v>
      </c>
      <c r="K10887">
        <v>11</v>
      </c>
      <c r="L10887" s="4">
        <f t="shared" si="170"/>
        <v>4</v>
      </c>
      <c r="M10887" s="4">
        <v>1</v>
      </c>
    </row>
    <row r="10888" spans="1:13" x14ac:dyDescent="0.3">
      <c r="A10888">
        <v>250119</v>
      </c>
      <c r="B10888" t="s">
        <v>2</v>
      </c>
      <c r="C10888" s="2">
        <v>44311.400317948719</v>
      </c>
      <c r="D10888" s="13">
        <v>44312.878333333334</v>
      </c>
      <c r="E10888" s="4">
        <v>0</v>
      </c>
      <c r="F10888" s="4">
        <v>2</v>
      </c>
      <c r="G10888" s="4">
        <v>1</v>
      </c>
      <c r="H10888" s="4">
        <v>0</v>
      </c>
      <c r="I10888" s="4">
        <v>0</v>
      </c>
      <c r="J10888" s="4">
        <v>0</v>
      </c>
      <c r="K10888">
        <v>3</v>
      </c>
      <c r="L10888" s="4">
        <f t="shared" si="170"/>
        <v>2</v>
      </c>
      <c r="M10888" s="4">
        <v>1</v>
      </c>
    </row>
    <row r="10889" spans="1:13" x14ac:dyDescent="0.3">
      <c r="A10889">
        <v>250123</v>
      </c>
      <c r="B10889" t="s">
        <v>5</v>
      </c>
      <c r="C10889" s="2">
        <v>44355.992763603994</v>
      </c>
      <c r="D10889" s="13">
        <v>44356.780666666666</v>
      </c>
      <c r="E10889" s="4">
        <v>0</v>
      </c>
      <c r="F10889" s="4">
        <v>0</v>
      </c>
      <c r="G10889" s="4">
        <v>0</v>
      </c>
      <c r="H10889" s="4">
        <v>4</v>
      </c>
      <c r="I10889" s="4">
        <v>3</v>
      </c>
      <c r="J10889" s="4">
        <v>0</v>
      </c>
      <c r="K10889">
        <v>7</v>
      </c>
      <c r="L10889" s="4">
        <f t="shared" si="170"/>
        <v>2</v>
      </c>
      <c r="M10889" s="4">
        <v>1</v>
      </c>
    </row>
    <row r="10890" spans="1:13" x14ac:dyDescent="0.3">
      <c r="A10890">
        <v>250139</v>
      </c>
      <c r="B10890" t="s">
        <v>20</v>
      </c>
      <c r="C10890" s="2">
        <v>44388.541299501427</v>
      </c>
      <c r="D10890" s="13">
        <v>44389.067339805828</v>
      </c>
      <c r="E10890" s="4">
        <v>0</v>
      </c>
      <c r="F10890" s="4">
        <v>0</v>
      </c>
      <c r="G10890" s="4">
        <v>0</v>
      </c>
      <c r="H10890" s="4">
        <v>0</v>
      </c>
      <c r="I10890" s="4">
        <v>4</v>
      </c>
      <c r="J10890" s="4">
        <v>7</v>
      </c>
      <c r="K10890">
        <v>11</v>
      </c>
      <c r="L10890" s="4">
        <f t="shared" si="170"/>
        <v>2</v>
      </c>
      <c r="M10890" s="4">
        <v>1</v>
      </c>
    </row>
    <row r="10891" spans="1:13" x14ac:dyDescent="0.3">
      <c r="A10891">
        <v>250218</v>
      </c>
      <c r="B10891" t="s">
        <v>2</v>
      </c>
      <c r="C10891" s="2">
        <v>44344.618092094017</v>
      </c>
      <c r="D10891" s="13">
        <v>44345.087435529647</v>
      </c>
      <c r="E10891" s="4">
        <v>0</v>
      </c>
      <c r="F10891" s="4">
        <v>0</v>
      </c>
      <c r="G10891" s="4">
        <v>1</v>
      </c>
      <c r="H10891" s="4">
        <v>5</v>
      </c>
      <c r="I10891" s="4">
        <v>6</v>
      </c>
      <c r="J10891" s="4">
        <v>8</v>
      </c>
      <c r="K10891">
        <v>20</v>
      </c>
      <c r="L10891" s="4">
        <f t="shared" si="170"/>
        <v>4</v>
      </c>
      <c r="M10891" s="4">
        <v>1</v>
      </c>
    </row>
    <row r="10892" spans="1:13" x14ac:dyDescent="0.3">
      <c r="A10892">
        <v>250261</v>
      </c>
      <c r="B10892" t="s">
        <v>2</v>
      </c>
      <c r="C10892" s="2">
        <v>44374.935031445872</v>
      </c>
      <c r="D10892" s="13">
        <v>44375.471466019422</v>
      </c>
      <c r="E10892" s="4">
        <v>0</v>
      </c>
      <c r="F10892" s="4">
        <v>0</v>
      </c>
      <c r="G10892" s="4">
        <v>0</v>
      </c>
      <c r="H10892" s="4">
        <v>1</v>
      </c>
      <c r="I10892" s="4">
        <v>0</v>
      </c>
      <c r="J10892" s="4">
        <v>0</v>
      </c>
      <c r="K10892">
        <v>1</v>
      </c>
      <c r="L10892" s="4">
        <f t="shared" si="170"/>
        <v>1</v>
      </c>
      <c r="M10892" s="4">
        <v>1</v>
      </c>
    </row>
    <row r="10893" spans="1:13" x14ac:dyDescent="0.3">
      <c r="A10893">
        <v>250263</v>
      </c>
      <c r="B10893" t="s">
        <v>9</v>
      </c>
      <c r="C10893" s="2">
        <v>44370.938835612542</v>
      </c>
      <c r="D10893" s="13">
        <v>44371.454071197411</v>
      </c>
      <c r="E10893" s="4">
        <v>0</v>
      </c>
      <c r="F10893" s="4">
        <v>0</v>
      </c>
      <c r="G10893" s="4">
        <v>0</v>
      </c>
      <c r="H10893" s="4">
        <v>1</v>
      </c>
      <c r="I10893" s="4">
        <v>5</v>
      </c>
      <c r="J10893" s="4">
        <v>0</v>
      </c>
      <c r="K10893">
        <v>6</v>
      </c>
      <c r="L10893" s="4">
        <f t="shared" si="170"/>
        <v>2</v>
      </c>
      <c r="M10893" s="4">
        <v>1</v>
      </c>
    </row>
    <row r="10894" spans="1:13" x14ac:dyDescent="0.3">
      <c r="A10894">
        <v>250319</v>
      </c>
      <c r="B10894" t="s">
        <v>2</v>
      </c>
      <c r="C10894" s="2">
        <v>44345.856156196591</v>
      </c>
      <c r="D10894" s="13">
        <v>44346.578262135925</v>
      </c>
      <c r="E10894" s="4">
        <v>0</v>
      </c>
      <c r="F10894" s="4">
        <v>0</v>
      </c>
      <c r="G10894" s="4">
        <v>2</v>
      </c>
      <c r="H10894" s="4">
        <v>3</v>
      </c>
      <c r="I10894" s="4">
        <v>0</v>
      </c>
      <c r="J10894" s="4">
        <v>0</v>
      </c>
      <c r="K10894">
        <v>5</v>
      </c>
      <c r="L10894" s="4">
        <f t="shared" si="170"/>
        <v>2</v>
      </c>
      <c r="M10894" s="4">
        <v>1</v>
      </c>
    </row>
    <row r="10895" spans="1:13" x14ac:dyDescent="0.3">
      <c r="A10895">
        <v>250337</v>
      </c>
      <c r="B10895" t="s">
        <v>5</v>
      </c>
      <c r="C10895" s="2">
        <v>44296.863981873219</v>
      </c>
      <c r="D10895" s="13">
        <v>44297.827857605174</v>
      </c>
      <c r="E10895" s="4">
        <v>0</v>
      </c>
      <c r="F10895" s="4">
        <v>4</v>
      </c>
      <c r="G10895" s="4">
        <v>0</v>
      </c>
      <c r="H10895" s="4">
        <v>0</v>
      </c>
      <c r="I10895" s="4">
        <v>0</v>
      </c>
      <c r="J10895" s="4">
        <v>0</v>
      </c>
      <c r="K10895">
        <v>4</v>
      </c>
      <c r="L10895" s="4">
        <f t="shared" si="170"/>
        <v>1</v>
      </c>
      <c r="M10895" s="4">
        <v>1</v>
      </c>
    </row>
    <row r="10896" spans="1:13" x14ac:dyDescent="0.3">
      <c r="A10896">
        <v>250375</v>
      </c>
      <c r="B10896" t="s">
        <v>5</v>
      </c>
      <c r="C10896" s="2">
        <v>44313.315299038462</v>
      </c>
      <c r="D10896" s="13">
        <v>44313.780932038833</v>
      </c>
      <c r="E10896" s="4">
        <v>0</v>
      </c>
      <c r="F10896" s="4">
        <v>2</v>
      </c>
      <c r="G10896" s="4">
        <v>3</v>
      </c>
      <c r="H10896" s="4">
        <v>0</v>
      </c>
      <c r="I10896" s="4">
        <v>0</v>
      </c>
      <c r="J10896" s="4">
        <v>0</v>
      </c>
      <c r="K10896">
        <v>5</v>
      </c>
      <c r="L10896" s="4">
        <f t="shared" si="170"/>
        <v>2</v>
      </c>
      <c r="M10896" s="4">
        <v>1</v>
      </c>
    </row>
    <row r="10897" spans="1:13" x14ac:dyDescent="0.3">
      <c r="A10897">
        <v>250383</v>
      </c>
      <c r="B10897" t="s">
        <v>2</v>
      </c>
      <c r="C10897" s="2">
        <v>44299.974520085474</v>
      </c>
      <c r="D10897" s="13">
        <v>44300.691530744341</v>
      </c>
      <c r="E10897" s="4">
        <v>0</v>
      </c>
      <c r="F10897" s="4">
        <v>3</v>
      </c>
      <c r="G10897" s="4">
        <v>6</v>
      </c>
      <c r="H10897" s="4">
        <v>2</v>
      </c>
      <c r="I10897" s="4">
        <v>0</v>
      </c>
      <c r="J10897" s="4">
        <v>0</v>
      </c>
      <c r="K10897">
        <v>11</v>
      </c>
      <c r="L10897" s="4">
        <f t="shared" si="170"/>
        <v>3</v>
      </c>
      <c r="M10897" s="4">
        <v>1</v>
      </c>
    </row>
    <row r="10898" spans="1:13" x14ac:dyDescent="0.3">
      <c r="A10898">
        <v>250427</v>
      </c>
      <c r="B10898" t="s">
        <v>5</v>
      </c>
      <c r="C10898" s="2">
        <v>44344.792055911683</v>
      </c>
      <c r="D10898" s="13">
        <v>44346.225666666665</v>
      </c>
      <c r="E10898" s="4">
        <v>0</v>
      </c>
      <c r="F10898" s="4">
        <v>0</v>
      </c>
      <c r="G10898" s="4">
        <v>1</v>
      </c>
      <c r="H10898" s="4">
        <v>3</v>
      </c>
      <c r="I10898" s="4">
        <v>0</v>
      </c>
      <c r="J10898" s="4">
        <v>0</v>
      </c>
      <c r="K10898">
        <v>4</v>
      </c>
      <c r="L10898" s="4">
        <f t="shared" si="170"/>
        <v>2</v>
      </c>
      <c r="M10898" s="4">
        <v>1</v>
      </c>
    </row>
    <row r="10899" spans="1:13" x14ac:dyDescent="0.3">
      <c r="A10899">
        <v>250489</v>
      </c>
      <c r="B10899" t="s">
        <v>16</v>
      </c>
      <c r="C10899" s="2">
        <v>44345.273933475786</v>
      </c>
      <c r="D10899" s="13">
        <v>44346.505874813076</v>
      </c>
      <c r="E10899" s="4">
        <v>0</v>
      </c>
      <c r="F10899" s="4">
        <v>0</v>
      </c>
      <c r="G10899" s="4">
        <v>1</v>
      </c>
      <c r="H10899" s="4">
        <v>4</v>
      </c>
      <c r="I10899" s="4">
        <v>6</v>
      </c>
      <c r="J10899" s="4">
        <v>4</v>
      </c>
      <c r="K10899">
        <v>15</v>
      </c>
      <c r="L10899" s="4">
        <f t="shared" si="170"/>
        <v>4</v>
      </c>
      <c r="M10899" s="4">
        <v>1</v>
      </c>
    </row>
    <row r="10900" spans="1:13" x14ac:dyDescent="0.3">
      <c r="A10900">
        <v>250494</v>
      </c>
      <c r="B10900" t="s">
        <v>3</v>
      </c>
      <c r="C10900" s="2">
        <v>44313.884758368949</v>
      </c>
      <c r="D10900" s="13">
        <v>44316.485220064722</v>
      </c>
      <c r="E10900" s="4">
        <v>0</v>
      </c>
      <c r="F10900" s="4">
        <v>1</v>
      </c>
      <c r="G10900" s="4">
        <v>3</v>
      </c>
      <c r="H10900" s="4">
        <v>2</v>
      </c>
      <c r="I10900" s="4">
        <v>3</v>
      </c>
      <c r="J10900" s="4">
        <v>3</v>
      </c>
      <c r="K10900">
        <v>12</v>
      </c>
      <c r="L10900" s="4">
        <f t="shared" si="170"/>
        <v>5</v>
      </c>
      <c r="M10900" s="4">
        <v>1</v>
      </c>
    </row>
    <row r="10901" spans="1:13" x14ac:dyDescent="0.3">
      <c r="A10901">
        <v>250518</v>
      </c>
      <c r="B10901" t="s">
        <v>9</v>
      </c>
      <c r="C10901" s="2">
        <v>44371.728186752138</v>
      </c>
      <c r="D10901" s="13">
        <v>44372.455689320392</v>
      </c>
      <c r="E10901" s="4">
        <v>0</v>
      </c>
      <c r="F10901" s="4">
        <v>0</v>
      </c>
      <c r="G10901" s="4">
        <v>0</v>
      </c>
      <c r="H10901" s="4">
        <v>2</v>
      </c>
      <c r="I10901" s="4">
        <v>3</v>
      </c>
      <c r="J10901" s="4">
        <v>6</v>
      </c>
      <c r="K10901">
        <v>11</v>
      </c>
      <c r="L10901" s="4">
        <f t="shared" si="170"/>
        <v>3</v>
      </c>
      <c r="M10901" s="4">
        <v>1</v>
      </c>
    </row>
    <row r="10902" spans="1:13" x14ac:dyDescent="0.3">
      <c r="A10902">
        <v>250521</v>
      </c>
      <c r="B10902" t="s">
        <v>3</v>
      </c>
      <c r="C10902" s="2">
        <v>44373.393445762107</v>
      </c>
      <c r="D10902" s="13">
        <v>44374.416119876703</v>
      </c>
      <c r="E10902" s="4">
        <v>0</v>
      </c>
      <c r="F10902" s="4">
        <v>0</v>
      </c>
      <c r="G10902" s="4">
        <v>0</v>
      </c>
      <c r="H10902" s="4">
        <v>1</v>
      </c>
      <c r="I10902" s="4">
        <v>4</v>
      </c>
      <c r="J10902" s="4">
        <v>5</v>
      </c>
      <c r="K10902">
        <v>10</v>
      </c>
      <c r="L10902" s="4">
        <f t="shared" si="170"/>
        <v>3</v>
      </c>
      <c r="M10902" s="4">
        <v>1</v>
      </c>
    </row>
    <row r="10903" spans="1:13" x14ac:dyDescent="0.3">
      <c r="A10903">
        <v>250558</v>
      </c>
      <c r="B10903" t="s">
        <v>7</v>
      </c>
      <c r="C10903" s="2">
        <v>44410.323348967235</v>
      </c>
      <c r="D10903" s="13">
        <v>44411.712161812298</v>
      </c>
      <c r="E10903" s="4">
        <v>0</v>
      </c>
      <c r="F10903" s="4">
        <v>0</v>
      </c>
      <c r="G10903" s="4">
        <v>0</v>
      </c>
      <c r="H10903" s="4">
        <v>0</v>
      </c>
      <c r="I10903" s="4">
        <v>0</v>
      </c>
      <c r="J10903" s="4">
        <v>5</v>
      </c>
      <c r="K10903">
        <v>5</v>
      </c>
      <c r="L10903" s="4">
        <f t="shared" si="170"/>
        <v>1</v>
      </c>
      <c r="M10903" s="4">
        <v>1</v>
      </c>
    </row>
    <row r="10904" spans="1:13" x14ac:dyDescent="0.3">
      <c r="A10904">
        <v>250563</v>
      </c>
      <c r="B10904" t="s">
        <v>5</v>
      </c>
      <c r="C10904" s="2">
        <v>44296.144639494305</v>
      </c>
      <c r="D10904" s="13">
        <v>44297.364085818052</v>
      </c>
      <c r="E10904" s="4">
        <v>0</v>
      </c>
      <c r="F10904" s="4">
        <v>4</v>
      </c>
      <c r="G10904" s="4">
        <v>7</v>
      </c>
      <c r="H10904" s="4">
        <v>7</v>
      </c>
      <c r="I10904" s="4">
        <v>7</v>
      </c>
      <c r="J10904" s="4">
        <v>0</v>
      </c>
      <c r="K10904">
        <v>25</v>
      </c>
      <c r="L10904" s="4">
        <f t="shared" si="170"/>
        <v>4</v>
      </c>
      <c r="M10904" s="4">
        <v>1</v>
      </c>
    </row>
    <row r="10905" spans="1:13" x14ac:dyDescent="0.3">
      <c r="A10905">
        <v>250590</v>
      </c>
      <c r="B10905" t="s">
        <v>5</v>
      </c>
      <c r="C10905" s="2">
        <v>44340.702023575504</v>
      </c>
      <c r="D10905" s="13">
        <v>44341.197666666667</v>
      </c>
      <c r="E10905" s="4">
        <v>0</v>
      </c>
      <c r="F10905" s="4">
        <v>0</v>
      </c>
      <c r="G10905" s="4">
        <v>3</v>
      </c>
      <c r="H10905" s="4">
        <v>1</v>
      </c>
      <c r="I10905" s="4">
        <v>3</v>
      </c>
      <c r="J10905" s="4">
        <v>4</v>
      </c>
      <c r="K10905">
        <v>11</v>
      </c>
      <c r="L10905" s="4">
        <f t="shared" si="170"/>
        <v>4</v>
      </c>
      <c r="M10905" s="4">
        <v>1</v>
      </c>
    </row>
    <row r="10906" spans="1:13" x14ac:dyDescent="0.3">
      <c r="A10906">
        <v>250609</v>
      </c>
      <c r="B10906" t="s">
        <v>2</v>
      </c>
      <c r="C10906" s="2">
        <v>44310.011294622505</v>
      </c>
      <c r="D10906" s="13">
        <v>44310.787000000004</v>
      </c>
      <c r="E10906" s="4">
        <v>0</v>
      </c>
      <c r="F10906" s="4">
        <v>1</v>
      </c>
      <c r="G10906" s="4">
        <v>2</v>
      </c>
      <c r="H10906" s="4">
        <v>4</v>
      </c>
      <c r="I10906" s="4">
        <v>2</v>
      </c>
      <c r="J10906" s="4">
        <v>6</v>
      </c>
      <c r="K10906">
        <v>15</v>
      </c>
      <c r="L10906" s="4">
        <f t="shared" si="170"/>
        <v>5</v>
      </c>
      <c r="M10906" s="4">
        <v>1</v>
      </c>
    </row>
    <row r="10907" spans="1:13" x14ac:dyDescent="0.3">
      <c r="A10907">
        <v>250612</v>
      </c>
      <c r="B10907" t="s">
        <v>2</v>
      </c>
      <c r="C10907" s="2">
        <v>44309.626788817666</v>
      </c>
      <c r="D10907" s="13">
        <v>44310.613860841426</v>
      </c>
      <c r="E10907" s="4">
        <v>0</v>
      </c>
      <c r="F10907" s="4">
        <v>1</v>
      </c>
      <c r="G10907" s="4">
        <v>4</v>
      </c>
      <c r="H10907" s="4">
        <v>0</v>
      </c>
      <c r="I10907" s="4">
        <v>0</v>
      </c>
      <c r="J10907" s="4">
        <v>0</v>
      </c>
      <c r="K10907">
        <v>5</v>
      </c>
      <c r="L10907" s="4">
        <f t="shared" si="170"/>
        <v>2</v>
      </c>
      <c r="M10907" s="4">
        <v>1</v>
      </c>
    </row>
    <row r="10908" spans="1:13" x14ac:dyDescent="0.3">
      <c r="A10908">
        <v>250641</v>
      </c>
      <c r="B10908" t="s">
        <v>7</v>
      </c>
      <c r="C10908" s="2">
        <v>44310.53195715812</v>
      </c>
      <c r="D10908" s="13">
        <v>44310.789831715214</v>
      </c>
      <c r="E10908" s="4">
        <v>0</v>
      </c>
      <c r="F10908" s="4">
        <v>1</v>
      </c>
      <c r="G10908" s="4">
        <v>6</v>
      </c>
      <c r="H10908" s="4">
        <v>2</v>
      </c>
      <c r="I10908" s="4">
        <v>3</v>
      </c>
      <c r="J10908" s="4">
        <v>0</v>
      </c>
      <c r="K10908">
        <v>12</v>
      </c>
      <c r="L10908" s="4">
        <f t="shared" si="170"/>
        <v>4</v>
      </c>
      <c r="M10908" s="4">
        <v>1</v>
      </c>
    </row>
    <row r="10909" spans="1:13" x14ac:dyDescent="0.3">
      <c r="A10909">
        <v>250656</v>
      </c>
      <c r="B10909" t="s">
        <v>2</v>
      </c>
      <c r="C10909" s="2">
        <v>44343.711250142449</v>
      </c>
      <c r="D10909" s="13">
        <v>44344.893796116507</v>
      </c>
      <c r="E10909" s="4">
        <v>0</v>
      </c>
      <c r="F10909" s="4">
        <v>0</v>
      </c>
      <c r="G10909" s="4">
        <v>1</v>
      </c>
      <c r="H10909" s="4">
        <v>2</v>
      </c>
      <c r="I10909" s="4">
        <v>0</v>
      </c>
      <c r="J10909" s="4">
        <v>0</v>
      </c>
      <c r="K10909">
        <v>3</v>
      </c>
      <c r="L10909" s="4">
        <f t="shared" si="170"/>
        <v>2</v>
      </c>
      <c r="M10909" s="4">
        <v>1</v>
      </c>
    </row>
    <row r="10910" spans="1:13" x14ac:dyDescent="0.3">
      <c r="A10910">
        <v>250699</v>
      </c>
      <c r="B10910" t="s">
        <v>2</v>
      </c>
      <c r="C10910" s="2">
        <v>44371.907208511402</v>
      </c>
      <c r="D10910" s="13">
        <v>44372.636514563106</v>
      </c>
      <c r="E10910" s="4">
        <v>0</v>
      </c>
      <c r="F10910" s="4">
        <v>0</v>
      </c>
      <c r="G10910" s="4">
        <v>0</v>
      </c>
      <c r="H10910" s="4">
        <v>2</v>
      </c>
      <c r="I10910" s="4">
        <v>4</v>
      </c>
      <c r="J10910" s="4">
        <v>0</v>
      </c>
      <c r="K10910">
        <v>6</v>
      </c>
      <c r="L10910" s="4">
        <f t="shared" si="170"/>
        <v>2</v>
      </c>
      <c r="M10910" s="4">
        <v>1</v>
      </c>
    </row>
    <row r="10911" spans="1:13" x14ac:dyDescent="0.3">
      <c r="A10911">
        <v>250704</v>
      </c>
      <c r="B10911" t="s">
        <v>6</v>
      </c>
      <c r="C10911" s="2">
        <v>44342.056267307693</v>
      </c>
      <c r="D10911" s="13">
        <v>44342.749378640779</v>
      </c>
      <c r="E10911" s="4">
        <v>0</v>
      </c>
      <c r="F10911" s="4">
        <v>0</v>
      </c>
      <c r="G10911" s="4">
        <v>2</v>
      </c>
      <c r="H10911" s="4">
        <v>1</v>
      </c>
      <c r="I10911" s="4">
        <v>0</v>
      </c>
      <c r="J10911" s="4">
        <v>0</v>
      </c>
      <c r="K10911">
        <v>3</v>
      </c>
      <c r="L10911" s="4">
        <f t="shared" si="170"/>
        <v>2</v>
      </c>
      <c r="M10911" s="4">
        <v>1</v>
      </c>
    </row>
    <row r="10912" spans="1:13" x14ac:dyDescent="0.3">
      <c r="A10912">
        <v>250713</v>
      </c>
      <c r="B10912" t="s">
        <v>7</v>
      </c>
      <c r="C10912" s="2">
        <v>44374.884811502852</v>
      </c>
      <c r="D10912" s="13">
        <v>44375.839993527508</v>
      </c>
      <c r="E10912" s="4">
        <v>0</v>
      </c>
      <c r="F10912" s="4">
        <v>0</v>
      </c>
      <c r="G10912" s="4">
        <v>0</v>
      </c>
      <c r="H10912" s="4">
        <v>1</v>
      </c>
      <c r="I10912" s="4">
        <v>3</v>
      </c>
      <c r="J10912" s="4">
        <v>9</v>
      </c>
      <c r="K10912">
        <v>13</v>
      </c>
      <c r="L10912" s="4">
        <f t="shared" si="170"/>
        <v>3</v>
      </c>
      <c r="M10912" s="4">
        <v>1</v>
      </c>
    </row>
    <row r="10913" spans="1:13" x14ac:dyDescent="0.3">
      <c r="A10913">
        <v>250755</v>
      </c>
      <c r="B10913" t="s">
        <v>19</v>
      </c>
      <c r="C10913" s="2">
        <v>44334.039788390313</v>
      </c>
      <c r="D10913" s="13">
        <v>44334.54873139158</v>
      </c>
      <c r="E10913" s="4">
        <v>0</v>
      </c>
      <c r="F10913" s="4">
        <v>0</v>
      </c>
      <c r="G10913" s="4">
        <v>2</v>
      </c>
      <c r="H10913" s="4">
        <v>6</v>
      </c>
      <c r="I10913" s="4">
        <v>0</v>
      </c>
      <c r="J10913" s="4">
        <v>3</v>
      </c>
      <c r="K10913">
        <v>11</v>
      </c>
      <c r="L10913" s="4">
        <f t="shared" si="170"/>
        <v>3</v>
      </c>
      <c r="M10913" s="4">
        <v>1</v>
      </c>
    </row>
    <row r="10914" spans="1:13" x14ac:dyDescent="0.3">
      <c r="A10914">
        <v>250765</v>
      </c>
      <c r="B10914" t="s">
        <v>12</v>
      </c>
      <c r="C10914" s="2">
        <v>44347.064433547013</v>
      </c>
      <c r="D10914" s="13">
        <v>44347.295899676377</v>
      </c>
      <c r="E10914" s="4">
        <v>0</v>
      </c>
      <c r="F10914" s="4">
        <v>0</v>
      </c>
      <c r="G10914" s="4">
        <v>2</v>
      </c>
      <c r="H10914" s="4">
        <v>3</v>
      </c>
      <c r="I10914" s="4">
        <v>0</v>
      </c>
      <c r="J10914" s="4">
        <v>0</v>
      </c>
      <c r="K10914">
        <v>5</v>
      </c>
      <c r="L10914" s="4">
        <f t="shared" si="170"/>
        <v>2</v>
      </c>
      <c r="M10914" s="4">
        <v>1</v>
      </c>
    </row>
    <row r="10915" spans="1:13" x14ac:dyDescent="0.3">
      <c r="A10915">
        <v>250781</v>
      </c>
      <c r="B10915" t="s">
        <v>2</v>
      </c>
      <c r="C10915" s="2">
        <v>44372.858054344731</v>
      </c>
      <c r="D10915" s="13">
        <v>44373.582659382919</v>
      </c>
      <c r="E10915" s="4">
        <v>0</v>
      </c>
      <c r="F10915" s="4">
        <v>0</v>
      </c>
      <c r="G10915" s="4">
        <v>0</v>
      </c>
      <c r="H10915" s="4">
        <v>1</v>
      </c>
      <c r="I10915" s="4">
        <v>4</v>
      </c>
      <c r="J10915" s="4">
        <v>7</v>
      </c>
      <c r="K10915">
        <v>12</v>
      </c>
      <c r="L10915" s="4">
        <f t="shared" si="170"/>
        <v>3</v>
      </c>
      <c r="M10915" s="4">
        <v>1</v>
      </c>
    </row>
    <row r="10916" spans="1:13" x14ac:dyDescent="0.3">
      <c r="A10916">
        <v>250783</v>
      </c>
      <c r="B10916" t="s">
        <v>13</v>
      </c>
      <c r="C10916" s="2">
        <v>44313.860116203701</v>
      </c>
      <c r="D10916" s="13">
        <v>44313.886514563106</v>
      </c>
      <c r="E10916" s="4">
        <v>0</v>
      </c>
      <c r="F10916" s="4">
        <v>1</v>
      </c>
      <c r="G10916" s="4">
        <v>3</v>
      </c>
      <c r="H10916" s="4">
        <v>0</v>
      </c>
      <c r="I10916" s="4">
        <v>0</v>
      </c>
      <c r="J10916" s="4">
        <v>0</v>
      </c>
      <c r="K10916">
        <v>4</v>
      </c>
      <c r="L10916" s="4">
        <f t="shared" si="170"/>
        <v>2</v>
      </c>
      <c r="M10916" s="4">
        <v>1</v>
      </c>
    </row>
    <row r="10917" spans="1:13" x14ac:dyDescent="0.3">
      <c r="A10917">
        <v>250785</v>
      </c>
      <c r="B10917" t="s">
        <v>5</v>
      </c>
      <c r="C10917" s="2">
        <v>44398.765810327641</v>
      </c>
      <c r="D10917" s="13">
        <v>44400.005851132686</v>
      </c>
      <c r="E10917" s="4">
        <v>0</v>
      </c>
      <c r="F10917" s="4">
        <v>0</v>
      </c>
      <c r="G10917" s="4">
        <v>0</v>
      </c>
      <c r="H10917" s="4">
        <v>0</v>
      </c>
      <c r="I10917" s="4">
        <v>1</v>
      </c>
      <c r="J10917" s="4">
        <v>4</v>
      </c>
      <c r="K10917">
        <v>5</v>
      </c>
      <c r="L10917" s="4">
        <f t="shared" si="170"/>
        <v>2</v>
      </c>
      <c r="M10917" s="4">
        <v>1</v>
      </c>
    </row>
    <row r="10918" spans="1:13" x14ac:dyDescent="0.3">
      <c r="A10918">
        <v>250798</v>
      </c>
      <c r="B10918" t="s">
        <v>18</v>
      </c>
      <c r="C10918" s="2">
        <v>44314.366241310541</v>
      </c>
      <c r="D10918" s="13">
        <v>44316.003423948219</v>
      </c>
      <c r="E10918" s="4">
        <v>0</v>
      </c>
      <c r="F10918" s="4">
        <v>1</v>
      </c>
      <c r="G10918" s="4">
        <v>1</v>
      </c>
      <c r="H10918" s="4">
        <v>3</v>
      </c>
      <c r="I10918" s="4">
        <v>2</v>
      </c>
      <c r="J10918" s="4">
        <v>2</v>
      </c>
      <c r="K10918">
        <v>9</v>
      </c>
      <c r="L10918" s="4">
        <f t="shared" si="170"/>
        <v>5</v>
      </c>
      <c r="M10918" s="4">
        <v>1</v>
      </c>
    </row>
    <row r="10919" spans="1:13" x14ac:dyDescent="0.3">
      <c r="A10919">
        <v>250802</v>
      </c>
      <c r="B10919" t="s">
        <v>5</v>
      </c>
      <c r="C10919" s="2">
        <v>44309.092190847579</v>
      </c>
      <c r="D10919" s="13">
        <v>44310.758278317153</v>
      </c>
      <c r="E10919" s="4">
        <v>0</v>
      </c>
      <c r="F10919" s="4">
        <v>2</v>
      </c>
      <c r="G10919" s="4">
        <v>6</v>
      </c>
      <c r="H10919" s="4">
        <v>2</v>
      </c>
      <c r="I10919" s="4">
        <v>3</v>
      </c>
      <c r="J10919" s="4">
        <v>0</v>
      </c>
      <c r="K10919">
        <v>13</v>
      </c>
      <c r="L10919" s="4">
        <f t="shared" si="170"/>
        <v>4</v>
      </c>
      <c r="M10919" s="4">
        <v>1</v>
      </c>
    </row>
    <row r="10920" spans="1:13" x14ac:dyDescent="0.3">
      <c r="A10920">
        <v>250821</v>
      </c>
      <c r="B10920" t="s">
        <v>5</v>
      </c>
      <c r="C10920" s="2">
        <v>44375.283260078344</v>
      </c>
      <c r="D10920" s="13">
        <v>44376.758278317153</v>
      </c>
      <c r="E10920" s="4">
        <v>0</v>
      </c>
      <c r="F10920" s="4">
        <v>0</v>
      </c>
      <c r="G10920" s="4">
        <v>0</v>
      </c>
      <c r="H10920" s="4">
        <v>1</v>
      </c>
      <c r="I10920" s="4">
        <v>4</v>
      </c>
      <c r="J10920" s="4">
        <v>2</v>
      </c>
      <c r="K10920">
        <v>7</v>
      </c>
      <c r="L10920" s="4">
        <f t="shared" si="170"/>
        <v>3</v>
      </c>
      <c r="M10920" s="4">
        <v>1</v>
      </c>
    </row>
    <row r="10921" spans="1:13" x14ac:dyDescent="0.3">
      <c r="A10921">
        <v>250841</v>
      </c>
      <c r="B10921" t="s">
        <v>14</v>
      </c>
      <c r="C10921" s="2">
        <v>44398.633441631056</v>
      </c>
      <c r="D10921" s="13">
        <v>44399.097275080909</v>
      </c>
      <c r="E10921" s="4">
        <v>0</v>
      </c>
      <c r="F10921" s="4">
        <v>0</v>
      </c>
      <c r="G10921" s="4">
        <v>0</v>
      </c>
      <c r="H10921" s="4">
        <v>0</v>
      </c>
      <c r="I10921" s="4">
        <v>4</v>
      </c>
      <c r="J10921" s="4">
        <v>3</v>
      </c>
      <c r="K10921">
        <v>7</v>
      </c>
      <c r="L10921" s="4">
        <f t="shared" si="170"/>
        <v>2</v>
      </c>
      <c r="M10921" s="4">
        <v>1</v>
      </c>
    </row>
    <row r="10922" spans="1:13" x14ac:dyDescent="0.3">
      <c r="A10922">
        <v>250846</v>
      </c>
      <c r="B10922" t="s">
        <v>9</v>
      </c>
      <c r="C10922" s="2">
        <v>44373.020427670941</v>
      </c>
      <c r="D10922" s="13">
        <v>44374.442744336571</v>
      </c>
      <c r="E10922" s="4">
        <v>0</v>
      </c>
      <c r="F10922" s="4">
        <v>0</v>
      </c>
      <c r="G10922" s="4">
        <v>0</v>
      </c>
      <c r="H10922" s="4">
        <v>1</v>
      </c>
      <c r="I10922" s="4">
        <v>8</v>
      </c>
      <c r="J10922" s="4">
        <v>3</v>
      </c>
      <c r="K10922">
        <v>12</v>
      </c>
      <c r="L10922" s="4">
        <f t="shared" si="170"/>
        <v>3</v>
      </c>
      <c r="M10922" s="4">
        <v>1</v>
      </c>
    </row>
    <row r="10923" spans="1:13" x14ac:dyDescent="0.3">
      <c r="A10923">
        <v>250861</v>
      </c>
      <c r="B10923" t="s">
        <v>5</v>
      </c>
      <c r="C10923" s="2">
        <v>44407.461427243587</v>
      </c>
      <c r="D10923" s="13">
        <v>44408.475106796112</v>
      </c>
      <c r="E10923" s="4">
        <v>0</v>
      </c>
      <c r="F10923" s="4">
        <v>0</v>
      </c>
      <c r="G10923" s="4">
        <v>0</v>
      </c>
      <c r="H10923" s="4">
        <v>0</v>
      </c>
      <c r="I10923" s="4">
        <v>1</v>
      </c>
      <c r="J10923" s="4">
        <v>7</v>
      </c>
      <c r="K10923">
        <v>8</v>
      </c>
      <c r="L10923" s="4">
        <f t="shared" si="170"/>
        <v>2</v>
      </c>
      <c r="M10923" s="4">
        <v>1</v>
      </c>
    </row>
    <row r="10924" spans="1:13" x14ac:dyDescent="0.3">
      <c r="A10924">
        <v>250871</v>
      </c>
      <c r="B10924" t="s">
        <v>7</v>
      </c>
      <c r="C10924" s="2">
        <v>44373.265616844736</v>
      </c>
      <c r="D10924" s="13">
        <v>44374.046723838008</v>
      </c>
      <c r="E10924" s="4">
        <v>0</v>
      </c>
      <c r="F10924" s="4">
        <v>0</v>
      </c>
      <c r="G10924" s="4">
        <v>0</v>
      </c>
      <c r="H10924" s="4">
        <v>2</v>
      </c>
      <c r="I10924" s="4">
        <v>7</v>
      </c>
      <c r="J10924" s="4">
        <v>4</v>
      </c>
      <c r="K10924">
        <v>13</v>
      </c>
      <c r="L10924" s="4">
        <f t="shared" si="170"/>
        <v>3</v>
      </c>
      <c r="M10924" s="4">
        <v>1</v>
      </c>
    </row>
    <row r="10925" spans="1:13" x14ac:dyDescent="0.3">
      <c r="A10925">
        <v>250930</v>
      </c>
      <c r="B10925" t="s">
        <v>5</v>
      </c>
      <c r="C10925" s="2">
        <v>44342.078380056984</v>
      </c>
      <c r="D10925" s="13">
        <v>44342.583521035594</v>
      </c>
      <c r="E10925" s="4">
        <v>0</v>
      </c>
      <c r="F10925" s="4">
        <v>0</v>
      </c>
      <c r="G10925" s="4">
        <v>1</v>
      </c>
      <c r="H10925" s="4">
        <v>2</v>
      </c>
      <c r="I10925" s="4">
        <v>0</v>
      </c>
      <c r="J10925" s="4">
        <v>0</v>
      </c>
      <c r="K10925">
        <v>3</v>
      </c>
      <c r="L10925" s="4">
        <f t="shared" si="170"/>
        <v>2</v>
      </c>
      <c r="M10925" s="4">
        <v>1</v>
      </c>
    </row>
    <row r="10926" spans="1:13" x14ac:dyDescent="0.3">
      <c r="A10926">
        <v>250942</v>
      </c>
      <c r="B10926" t="s">
        <v>7</v>
      </c>
      <c r="C10926" s="2">
        <v>44372.019976103991</v>
      </c>
      <c r="D10926" s="13">
        <v>44372.723488673138</v>
      </c>
      <c r="E10926" s="4">
        <v>0</v>
      </c>
      <c r="F10926" s="4">
        <v>0</v>
      </c>
      <c r="G10926" s="4">
        <v>0</v>
      </c>
      <c r="H10926" s="4">
        <v>1</v>
      </c>
      <c r="I10926" s="4">
        <v>8</v>
      </c>
      <c r="J10926" s="4">
        <v>5</v>
      </c>
      <c r="K10926">
        <v>14</v>
      </c>
      <c r="L10926" s="4">
        <f t="shared" si="170"/>
        <v>3</v>
      </c>
      <c r="M10926" s="4">
        <v>1</v>
      </c>
    </row>
    <row r="10927" spans="1:13" x14ac:dyDescent="0.3">
      <c r="A10927">
        <v>250962</v>
      </c>
      <c r="B10927" t="s">
        <v>5</v>
      </c>
      <c r="C10927" s="2">
        <v>44351.775068447292</v>
      </c>
      <c r="D10927" s="13">
        <v>44352.772240363782</v>
      </c>
      <c r="E10927" s="4">
        <v>0</v>
      </c>
      <c r="F10927" s="4">
        <v>0</v>
      </c>
      <c r="G10927" s="4">
        <v>0</v>
      </c>
      <c r="H10927" s="4">
        <v>5</v>
      </c>
      <c r="I10927" s="4">
        <v>0</v>
      </c>
      <c r="J10927" s="4">
        <v>0</v>
      </c>
      <c r="K10927">
        <v>5</v>
      </c>
      <c r="L10927" s="4">
        <f t="shared" si="170"/>
        <v>1</v>
      </c>
      <c r="M10927" s="4">
        <v>1</v>
      </c>
    </row>
    <row r="10928" spans="1:13" x14ac:dyDescent="0.3">
      <c r="A10928">
        <v>250969</v>
      </c>
      <c r="B10928" t="s">
        <v>10</v>
      </c>
      <c r="C10928" s="2">
        <v>44357.705000000002</v>
      </c>
      <c r="D10928" s="13"/>
      <c r="E10928" s="4">
        <v>0</v>
      </c>
      <c r="F10928" s="4">
        <v>0</v>
      </c>
      <c r="G10928" s="4">
        <v>0</v>
      </c>
      <c r="H10928" s="4">
        <v>0</v>
      </c>
      <c r="I10928" s="4">
        <v>0</v>
      </c>
      <c r="J10928" s="4">
        <v>0</v>
      </c>
      <c r="K10928">
        <v>0</v>
      </c>
      <c r="L10928" s="4">
        <f t="shared" si="170"/>
        <v>0</v>
      </c>
    </row>
    <row r="10929" spans="1:13" x14ac:dyDescent="0.3">
      <c r="A10929">
        <v>250972</v>
      </c>
      <c r="B10929" t="s">
        <v>7</v>
      </c>
      <c r="C10929" s="2">
        <v>44297.918854807693</v>
      </c>
      <c r="D10929" s="13">
        <v>44298.676563106797</v>
      </c>
      <c r="E10929" s="4">
        <v>0</v>
      </c>
      <c r="F10929" s="4">
        <v>4</v>
      </c>
      <c r="G10929" s="4">
        <v>5</v>
      </c>
      <c r="H10929" s="4">
        <v>2</v>
      </c>
      <c r="I10929" s="4">
        <v>0</v>
      </c>
      <c r="J10929" s="4">
        <v>0</v>
      </c>
      <c r="K10929">
        <v>11</v>
      </c>
      <c r="L10929" s="4">
        <f t="shared" si="170"/>
        <v>3</v>
      </c>
      <c r="M10929" s="4">
        <v>1</v>
      </c>
    </row>
    <row r="10930" spans="1:13" x14ac:dyDescent="0.3">
      <c r="A10930">
        <v>251019</v>
      </c>
      <c r="B10930" t="s">
        <v>5</v>
      </c>
      <c r="C10930" s="2">
        <v>44350.947456196591</v>
      </c>
      <c r="D10930" s="13">
        <v>44351.703262135918</v>
      </c>
      <c r="E10930" s="4">
        <v>0</v>
      </c>
      <c r="F10930" s="4">
        <v>0</v>
      </c>
      <c r="G10930" s="4">
        <v>0</v>
      </c>
      <c r="H10930" s="4">
        <v>8</v>
      </c>
      <c r="I10930" s="4">
        <v>0</v>
      </c>
      <c r="J10930" s="4">
        <v>0</v>
      </c>
      <c r="K10930">
        <v>8</v>
      </c>
      <c r="L10930" s="4">
        <f t="shared" si="170"/>
        <v>1</v>
      </c>
      <c r="M10930" s="4">
        <v>1</v>
      </c>
    </row>
    <row r="10931" spans="1:13" x14ac:dyDescent="0.3">
      <c r="A10931">
        <v>251064</v>
      </c>
      <c r="B10931" t="s">
        <v>2</v>
      </c>
      <c r="C10931" s="2">
        <v>44316.665780306277</v>
      </c>
      <c r="D10931" s="13">
        <v>44316.969847896442</v>
      </c>
      <c r="E10931" s="4">
        <v>0</v>
      </c>
      <c r="F10931" s="4">
        <v>1</v>
      </c>
      <c r="G10931" s="4">
        <v>5</v>
      </c>
      <c r="H10931" s="4">
        <v>3</v>
      </c>
      <c r="I10931" s="4">
        <v>0</v>
      </c>
      <c r="J10931" s="4">
        <v>0</v>
      </c>
      <c r="K10931">
        <v>9</v>
      </c>
      <c r="L10931" s="4">
        <f t="shared" si="170"/>
        <v>3</v>
      </c>
      <c r="M10931" s="4">
        <v>1</v>
      </c>
    </row>
    <row r="10932" spans="1:13" x14ac:dyDescent="0.3">
      <c r="A10932">
        <v>251069</v>
      </c>
      <c r="B10932" t="s">
        <v>9</v>
      </c>
      <c r="C10932" s="2">
        <v>44373.972898575499</v>
      </c>
      <c r="D10932" s="13">
        <v>44374.52203236246</v>
      </c>
      <c r="E10932" s="4">
        <v>0</v>
      </c>
      <c r="F10932" s="4">
        <v>0</v>
      </c>
      <c r="G10932" s="4">
        <v>0</v>
      </c>
      <c r="H10932" s="4">
        <v>1</v>
      </c>
      <c r="I10932" s="4">
        <v>1</v>
      </c>
      <c r="J10932" s="4">
        <v>3</v>
      </c>
      <c r="K10932">
        <v>5</v>
      </c>
      <c r="L10932" s="4">
        <f t="shared" si="170"/>
        <v>3</v>
      </c>
      <c r="M10932" s="4">
        <v>1</v>
      </c>
    </row>
    <row r="10933" spans="1:13" x14ac:dyDescent="0.3">
      <c r="A10933">
        <v>251085</v>
      </c>
      <c r="B10933" t="s">
        <v>6</v>
      </c>
      <c r="C10933" s="2">
        <v>44341.384922150995</v>
      </c>
      <c r="D10933" s="13">
        <v>44342.349702265376</v>
      </c>
      <c r="E10933" s="4">
        <v>0</v>
      </c>
      <c r="F10933" s="4">
        <v>0</v>
      </c>
      <c r="G10933" s="4">
        <v>2</v>
      </c>
      <c r="H10933" s="4">
        <v>5</v>
      </c>
      <c r="I10933" s="4">
        <v>4</v>
      </c>
      <c r="J10933" s="4">
        <v>0</v>
      </c>
      <c r="K10933">
        <v>11</v>
      </c>
      <c r="L10933" s="4">
        <f t="shared" si="170"/>
        <v>3</v>
      </c>
      <c r="M10933" s="4">
        <v>1</v>
      </c>
    </row>
    <row r="10934" spans="1:13" x14ac:dyDescent="0.3">
      <c r="A10934">
        <v>251112</v>
      </c>
      <c r="B10934" t="s">
        <v>5</v>
      </c>
      <c r="C10934" s="2">
        <v>44347.853089743585</v>
      </c>
      <c r="D10934" s="13">
        <v>44348.784168284787</v>
      </c>
      <c r="E10934" s="4">
        <v>0</v>
      </c>
      <c r="F10934" s="4">
        <v>0</v>
      </c>
      <c r="G10934" s="4">
        <v>0</v>
      </c>
      <c r="H10934" s="4">
        <v>5</v>
      </c>
      <c r="I10934" s="4">
        <v>7</v>
      </c>
      <c r="J10934" s="4">
        <v>5</v>
      </c>
      <c r="K10934">
        <v>17</v>
      </c>
      <c r="L10934" s="4">
        <f t="shared" si="170"/>
        <v>3</v>
      </c>
      <c r="M10934" s="4">
        <v>1</v>
      </c>
    </row>
    <row r="10935" spans="1:13" x14ac:dyDescent="0.3">
      <c r="A10935">
        <v>251118</v>
      </c>
      <c r="B10935" t="s">
        <v>5</v>
      </c>
      <c r="C10935" s="2">
        <v>44371.533087642456</v>
      </c>
      <c r="D10935" s="13">
        <v>44372.709734627831</v>
      </c>
      <c r="E10935" s="4">
        <v>0</v>
      </c>
      <c r="F10935" s="4">
        <v>0</v>
      </c>
      <c r="G10935" s="4">
        <v>0</v>
      </c>
      <c r="H10935" s="4">
        <v>2</v>
      </c>
      <c r="I10935" s="4">
        <v>4</v>
      </c>
      <c r="J10935" s="4">
        <v>2</v>
      </c>
      <c r="K10935">
        <v>8</v>
      </c>
      <c r="L10935" s="4">
        <f t="shared" si="170"/>
        <v>3</v>
      </c>
      <c r="M10935" s="4">
        <v>1</v>
      </c>
    </row>
    <row r="10936" spans="1:13" x14ac:dyDescent="0.3">
      <c r="A10936">
        <v>251136</v>
      </c>
      <c r="B10936" t="s">
        <v>2</v>
      </c>
      <c r="C10936" s="2">
        <v>44323.584304558397</v>
      </c>
      <c r="D10936" s="13">
        <v>44324.563982055115</v>
      </c>
      <c r="E10936" s="4">
        <v>0</v>
      </c>
      <c r="F10936" s="4">
        <v>0</v>
      </c>
      <c r="G10936" s="4">
        <v>5</v>
      </c>
      <c r="H10936" s="4">
        <v>0</v>
      </c>
      <c r="I10936" s="4">
        <v>0</v>
      </c>
      <c r="J10936" s="4">
        <v>0</v>
      </c>
      <c r="K10936">
        <v>5</v>
      </c>
      <c r="L10936" s="4">
        <f t="shared" si="170"/>
        <v>1</v>
      </c>
      <c r="M10936" s="4">
        <v>1</v>
      </c>
    </row>
    <row r="10937" spans="1:13" x14ac:dyDescent="0.3">
      <c r="A10937">
        <v>251166</v>
      </c>
      <c r="B10937" t="s">
        <v>3</v>
      </c>
      <c r="C10937" s="2">
        <v>44296.59946542023</v>
      </c>
      <c r="D10937" s="13">
        <v>44297.770009708736</v>
      </c>
      <c r="E10937" s="4">
        <v>0</v>
      </c>
      <c r="F10937" s="4">
        <v>7</v>
      </c>
      <c r="G10937" s="4">
        <v>6</v>
      </c>
      <c r="H10937" s="4">
        <v>3</v>
      </c>
      <c r="I10937" s="4">
        <v>0</v>
      </c>
      <c r="J10937" s="4">
        <v>0</v>
      </c>
      <c r="K10937">
        <v>16</v>
      </c>
      <c r="L10937" s="4">
        <f t="shared" si="170"/>
        <v>3</v>
      </c>
      <c r="M10937" s="4">
        <v>1</v>
      </c>
    </row>
    <row r="10938" spans="1:13" x14ac:dyDescent="0.3">
      <c r="A10938">
        <v>251178</v>
      </c>
      <c r="B10938" t="s">
        <v>2</v>
      </c>
      <c r="C10938" s="2">
        <v>44332.255123112533</v>
      </c>
      <c r="D10938" s="13">
        <v>44332.783763754051</v>
      </c>
      <c r="E10938" s="4">
        <v>0</v>
      </c>
      <c r="F10938" s="4">
        <v>0</v>
      </c>
      <c r="G10938" s="4">
        <v>1</v>
      </c>
      <c r="H10938" s="4">
        <v>0</v>
      </c>
      <c r="I10938" s="4">
        <v>0</v>
      </c>
      <c r="J10938" s="4">
        <v>0</v>
      </c>
      <c r="K10938">
        <v>1</v>
      </c>
      <c r="L10938" s="4">
        <f t="shared" si="170"/>
        <v>1</v>
      </c>
      <c r="M10938" s="4">
        <v>1</v>
      </c>
    </row>
    <row r="10939" spans="1:13" x14ac:dyDescent="0.3">
      <c r="A10939">
        <v>251203</v>
      </c>
      <c r="B10939" t="s">
        <v>4</v>
      </c>
      <c r="C10939" s="2">
        <v>44427.341</v>
      </c>
      <c r="D10939" s="13"/>
      <c r="E10939" s="4">
        <v>0</v>
      </c>
      <c r="F10939" s="4">
        <v>0</v>
      </c>
      <c r="G10939" s="4">
        <v>0</v>
      </c>
      <c r="H10939" s="4">
        <v>0</v>
      </c>
      <c r="I10939" s="4">
        <v>0</v>
      </c>
      <c r="J10939" s="4">
        <v>0</v>
      </c>
      <c r="K10939">
        <v>0</v>
      </c>
      <c r="L10939" s="4">
        <f t="shared" si="170"/>
        <v>0</v>
      </c>
    </row>
    <row r="10940" spans="1:13" x14ac:dyDescent="0.3">
      <c r="A10940">
        <v>251249</v>
      </c>
      <c r="B10940" t="s">
        <v>2</v>
      </c>
      <c r="C10940" s="2">
        <v>44314.85753760684</v>
      </c>
      <c r="D10940" s="13">
        <v>44316.557226537218</v>
      </c>
      <c r="E10940" s="4">
        <v>0</v>
      </c>
      <c r="F10940" s="4">
        <v>2</v>
      </c>
      <c r="G10940" s="4">
        <v>5</v>
      </c>
      <c r="H10940" s="4">
        <v>3</v>
      </c>
      <c r="I10940" s="4">
        <v>4</v>
      </c>
      <c r="J10940" s="4">
        <v>7</v>
      </c>
      <c r="K10940">
        <v>21</v>
      </c>
      <c r="L10940" s="4">
        <f t="shared" si="170"/>
        <v>5</v>
      </c>
      <c r="M10940" s="4">
        <v>1</v>
      </c>
    </row>
    <row r="10941" spans="1:13" x14ac:dyDescent="0.3">
      <c r="A10941">
        <v>251257</v>
      </c>
      <c r="B10941" t="s">
        <v>7</v>
      </c>
      <c r="C10941" s="2">
        <v>44315.498698753567</v>
      </c>
      <c r="D10941" s="13">
        <v>44316.728343042072</v>
      </c>
      <c r="E10941" s="4">
        <v>0</v>
      </c>
      <c r="F10941" s="4">
        <v>1</v>
      </c>
      <c r="G10941" s="4">
        <v>5</v>
      </c>
      <c r="H10941" s="4">
        <v>3</v>
      </c>
      <c r="I10941" s="4">
        <v>0</v>
      </c>
      <c r="J10941" s="4">
        <v>0</v>
      </c>
      <c r="K10941">
        <v>9</v>
      </c>
      <c r="L10941" s="4">
        <f t="shared" si="170"/>
        <v>3</v>
      </c>
      <c r="M10941" s="4">
        <v>1</v>
      </c>
    </row>
    <row r="10942" spans="1:13" x14ac:dyDescent="0.3">
      <c r="A10942">
        <v>251263</v>
      </c>
      <c r="B10942" t="s">
        <v>2</v>
      </c>
      <c r="C10942" s="2">
        <v>44339.761622578349</v>
      </c>
      <c r="D10942" s="13">
        <v>44341.197333333337</v>
      </c>
      <c r="E10942" s="4">
        <v>0</v>
      </c>
      <c r="F10942" s="4">
        <v>0</v>
      </c>
      <c r="G10942" s="4">
        <v>1</v>
      </c>
      <c r="H10942" s="4">
        <v>3</v>
      </c>
      <c r="I10942" s="4">
        <v>3</v>
      </c>
      <c r="J10942" s="4">
        <v>3</v>
      </c>
      <c r="K10942">
        <v>10</v>
      </c>
      <c r="L10942" s="4">
        <f t="shared" si="170"/>
        <v>4</v>
      </c>
      <c r="M10942" s="4">
        <v>1</v>
      </c>
    </row>
    <row r="10943" spans="1:13" x14ac:dyDescent="0.3">
      <c r="A10943">
        <v>251277</v>
      </c>
      <c r="B10943" t="s">
        <v>2</v>
      </c>
      <c r="C10943" s="2">
        <v>44344.489564102565</v>
      </c>
      <c r="D10943" s="13">
        <v>44344.788333333338</v>
      </c>
      <c r="E10943" s="4">
        <v>0</v>
      </c>
      <c r="F10943" s="4">
        <v>0</v>
      </c>
      <c r="G10943" s="4">
        <v>1</v>
      </c>
      <c r="H10943" s="4">
        <v>8</v>
      </c>
      <c r="I10943" s="4">
        <v>4</v>
      </c>
      <c r="J10943" s="4">
        <v>6</v>
      </c>
      <c r="K10943">
        <v>19</v>
      </c>
      <c r="L10943" s="4">
        <f t="shared" si="170"/>
        <v>4</v>
      </c>
      <c r="M10943" s="4">
        <v>1</v>
      </c>
    </row>
    <row r="10944" spans="1:13" x14ac:dyDescent="0.3">
      <c r="A10944">
        <v>251290</v>
      </c>
      <c r="B10944" t="s">
        <v>7</v>
      </c>
      <c r="C10944" s="2">
        <v>44403.372822649573</v>
      </c>
      <c r="D10944" s="13">
        <v>44403.89986407767</v>
      </c>
      <c r="E10944" s="4">
        <v>0</v>
      </c>
      <c r="F10944" s="4">
        <v>0</v>
      </c>
      <c r="G10944" s="4">
        <v>0</v>
      </c>
      <c r="H10944" s="4">
        <v>0</v>
      </c>
      <c r="I10944" s="4">
        <v>2</v>
      </c>
      <c r="J10944" s="4">
        <v>0</v>
      </c>
      <c r="K10944">
        <v>2</v>
      </c>
      <c r="L10944" s="4">
        <f t="shared" si="170"/>
        <v>1</v>
      </c>
      <c r="M10944" s="4">
        <v>1</v>
      </c>
    </row>
    <row r="10945" spans="1:13" x14ac:dyDescent="0.3">
      <c r="A10945">
        <v>251304</v>
      </c>
      <c r="B10945" t="s">
        <v>2</v>
      </c>
      <c r="C10945" s="2">
        <v>44310.087040883191</v>
      </c>
      <c r="D10945" s="13">
        <v>44311.268288216801</v>
      </c>
      <c r="E10945" s="4">
        <v>0</v>
      </c>
      <c r="F10945" s="4">
        <v>1</v>
      </c>
      <c r="G10945" s="4">
        <v>3</v>
      </c>
      <c r="H10945" s="4">
        <v>2</v>
      </c>
      <c r="I10945" s="4">
        <v>6</v>
      </c>
      <c r="J10945" s="4">
        <v>2</v>
      </c>
      <c r="K10945">
        <v>14</v>
      </c>
      <c r="L10945" s="4">
        <f t="shared" si="170"/>
        <v>5</v>
      </c>
      <c r="M10945" s="4">
        <v>1</v>
      </c>
    </row>
    <row r="10946" spans="1:13" x14ac:dyDescent="0.3">
      <c r="A10946">
        <v>251315</v>
      </c>
      <c r="B10946" t="s">
        <v>3</v>
      </c>
      <c r="C10946" s="2">
        <v>44308.272753596866</v>
      </c>
      <c r="D10946" s="13">
        <v>44309.731174757282</v>
      </c>
      <c r="E10946" s="4">
        <v>0</v>
      </c>
      <c r="F10946" s="4">
        <v>1</v>
      </c>
      <c r="G10946" s="4">
        <v>7</v>
      </c>
      <c r="H10946" s="4">
        <v>4</v>
      </c>
      <c r="I10946" s="4">
        <v>1</v>
      </c>
      <c r="J10946" s="4">
        <v>0</v>
      </c>
      <c r="K10946">
        <v>13</v>
      </c>
      <c r="L10946" s="4">
        <f t="shared" si="170"/>
        <v>4</v>
      </c>
      <c r="M10946" s="4">
        <v>1</v>
      </c>
    </row>
    <row r="10947" spans="1:13" x14ac:dyDescent="0.3">
      <c r="A10947">
        <v>251329</v>
      </c>
      <c r="B10947" t="s">
        <v>3</v>
      </c>
      <c r="C10947" s="2">
        <v>44342.076426103995</v>
      </c>
      <c r="D10947" s="13">
        <v>44342.834734627831</v>
      </c>
      <c r="E10947" s="4">
        <v>0</v>
      </c>
      <c r="F10947" s="4">
        <v>0</v>
      </c>
      <c r="G10947" s="4">
        <v>1</v>
      </c>
      <c r="H10947" s="4">
        <v>3</v>
      </c>
      <c r="I10947" s="4">
        <v>3</v>
      </c>
      <c r="J10947" s="4">
        <v>1</v>
      </c>
      <c r="K10947">
        <v>8</v>
      </c>
      <c r="L10947" s="4">
        <f t="shared" ref="L10947:L11010" si="171">COUNTIF(E10947:J10947,"&gt;0")</f>
        <v>4</v>
      </c>
      <c r="M10947" s="4">
        <v>1</v>
      </c>
    </row>
    <row r="10948" spans="1:13" x14ac:dyDescent="0.3">
      <c r="A10948">
        <v>251349</v>
      </c>
      <c r="B10948" t="s">
        <v>7</v>
      </c>
      <c r="C10948" s="2">
        <v>44372.433845299143</v>
      </c>
      <c r="D10948" s="13">
        <v>44373.389721366009</v>
      </c>
      <c r="E10948" s="4">
        <v>0</v>
      </c>
      <c r="F10948" s="4">
        <v>0</v>
      </c>
      <c r="G10948" s="4">
        <v>0</v>
      </c>
      <c r="H10948" s="4">
        <v>2</v>
      </c>
      <c r="I10948" s="4">
        <v>7</v>
      </c>
      <c r="J10948" s="4">
        <v>3</v>
      </c>
      <c r="K10948">
        <v>12</v>
      </c>
      <c r="L10948" s="4">
        <f t="shared" si="171"/>
        <v>3</v>
      </c>
      <c r="M10948" s="4">
        <v>1</v>
      </c>
    </row>
    <row r="10949" spans="1:13" x14ac:dyDescent="0.3">
      <c r="A10949">
        <v>251379</v>
      </c>
      <c r="B10949" t="s">
        <v>2</v>
      </c>
      <c r="C10949" s="2">
        <v>44365.802890206556</v>
      </c>
      <c r="D10949" s="13">
        <v>44366.805566576128</v>
      </c>
      <c r="E10949" s="4">
        <v>0</v>
      </c>
      <c r="F10949" s="4">
        <v>0</v>
      </c>
      <c r="G10949" s="4">
        <v>0</v>
      </c>
      <c r="H10949" s="4">
        <v>2</v>
      </c>
      <c r="I10949" s="4">
        <v>0</v>
      </c>
      <c r="J10949" s="4">
        <v>0</v>
      </c>
      <c r="K10949">
        <v>2</v>
      </c>
      <c r="L10949" s="4">
        <f t="shared" si="171"/>
        <v>1</v>
      </c>
      <c r="M10949" s="4">
        <v>1</v>
      </c>
    </row>
    <row r="10950" spans="1:13" x14ac:dyDescent="0.3">
      <c r="A10950">
        <v>251390</v>
      </c>
      <c r="B10950" t="s">
        <v>5</v>
      </c>
      <c r="C10950" s="2">
        <v>44329.723177421649</v>
      </c>
      <c r="D10950" s="13">
        <v>44331.432660908838</v>
      </c>
      <c r="E10950" s="4">
        <v>0</v>
      </c>
      <c r="F10950" s="4">
        <v>0</v>
      </c>
      <c r="G10950" s="4">
        <v>2</v>
      </c>
      <c r="H10950" s="4">
        <v>0</v>
      </c>
      <c r="I10950" s="4">
        <v>0</v>
      </c>
      <c r="J10950" s="4">
        <v>0</v>
      </c>
      <c r="K10950">
        <v>2</v>
      </c>
      <c r="L10950" s="4">
        <f t="shared" si="171"/>
        <v>1</v>
      </c>
      <c r="M10950" s="4">
        <v>1</v>
      </c>
    </row>
    <row r="10951" spans="1:13" x14ac:dyDescent="0.3">
      <c r="A10951">
        <v>251393</v>
      </c>
      <c r="B10951" t="s">
        <v>2</v>
      </c>
      <c r="C10951" s="2">
        <v>44373.81070110399</v>
      </c>
      <c r="D10951" s="13">
        <v>44374.599108859526</v>
      </c>
      <c r="E10951" s="4">
        <v>0</v>
      </c>
      <c r="F10951" s="4">
        <v>0</v>
      </c>
      <c r="G10951" s="4">
        <v>0</v>
      </c>
      <c r="H10951" s="4">
        <v>1</v>
      </c>
      <c r="I10951" s="4">
        <v>5</v>
      </c>
      <c r="J10951" s="4">
        <v>0</v>
      </c>
      <c r="K10951">
        <v>6</v>
      </c>
      <c r="L10951" s="4">
        <f t="shared" si="171"/>
        <v>2</v>
      </c>
      <c r="M10951" s="4">
        <v>1</v>
      </c>
    </row>
    <row r="10952" spans="1:13" x14ac:dyDescent="0.3">
      <c r="A10952">
        <v>251399</v>
      </c>
      <c r="B10952" t="s">
        <v>7</v>
      </c>
      <c r="C10952" s="2">
        <v>44376.166601745019</v>
      </c>
      <c r="D10952" s="13">
        <v>44377.556822006474</v>
      </c>
      <c r="E10952" s="4">
        <v>0</v>
      </c>
      <c r="F10952" s="4">
        <v>0</v>
      </c>
      <c r="G10952" s="4">
        <v>0</v>
      </c>
      <c r="H10952" s="4">
        <v>1</v>
      </c>
      <c r="I10952" s="4">
        <v>6</v>
      </c>
      <c r="J10952" s="4">
        <v>3</v>
      </c>
      <c r="K10952">
        <v>10</v>
      </c>
      <c r="L10952" s="4">
        <f t="shared" si="171"/>
        <v>3</v>
      </c>
      <c r="M10952" s="4">
        <v>1</v>
      </c>
    </row>
    <row r="10953" spans="1:13" x14ac:dyDescent="0.3">
      <c r="A10953">
        <v>251412</v>
      </c>
      <c r="B10953" t="s">
        <v>3</v>
      </c>
      <c r="C10953" s="2">
        <v>44379.723901566955</v>
      </c>
      <c r="D10953" s="13">
        <v>44380.475511326862</v>
      </c>
      <c r="E10953" s="4">
        <v>0</v>
      </c>
      <c r="F10953" s="4">
        <v>0</v>
      </c>
      <c r="G10953" s="4">
        <v>0</v>
      </c>
      <c r="H10953" s="4">
        <v>0</v>
      </c>
      <c r="I10953" s="4">
        <v>5</v>
      </c>
      <c r="J10953" s="4">
        <v>5</v>
      </c>
      <c r="K10953">
        <v>10</v>
      </c>
      <c r="L10953" s="4">
        <f t="shared" si="171"/>
        <v>2</v>
      </c>
      <c r="M10953" s="4">
        <v>1</v>
      </c>
    </row>
    <row r="10954" spans="1:13" x14ac:dyDescent="0.3">
      <c r="A10954">
        <v>251425</v>
      </c>
      <c r="B10954" t="s">
        <v>7</v>
      </c>
      <c r="C10954" s="2">
        <v>44302.842719836182</v>
      </c>
      <c r="D10954" s="13">
        <v>44303.770195623649</v>
      </c>
      <c r="E10954" s="4">
        <v>0</v>
      </c>
      <c r="F10954" s="4">
        <v>2</v>
      </c>
      <c r="G10954" s="4">
        <v>0</v>
      </c>
      <c r="H10954" s="4">
        <v>0</v>
      </c>
      <c r="I10954" s="4">
        <v>0</v>
      </c>
      <c r="J10954" s="4">
        <v>0</v>
      </c>
      <c r="K10954">
        <v>2</v>
      </c>
      <c r="L10954" s="4">
        <f t="shared" si="171"/>
        <v>1</v>
      </c>
      <c r="M10954" s="4">
        <v>1</v>
      </c>
    </row>
    <row r="10955" spans="1:13" x14ac:dyDescent="0.3">
      <c r="A10955">
        <v>251443</v>
      </c>
      <c r="B10955" t="s">
        <v>7</v>
      </c>
      <c r="C10955" s="2">
        <v>44315.816204629627</v>
      </c>
      <c r="D10955" s="13">
        <v>44315.858999999997</v>
      </c>
      <c r="E10955" s="4">
        <v>0</v>
      </c>
      <c r="F10955" s="4">
        <v>2</v>
      </c>
      <c r="G10955" s="4">
        <v>13</v>
      </c>
      <c r="H10955" s="4">
        <v>2</v>
      </c>
      <c r="I10955" s="4">
        <v>1</v>
      </c>
      <c r="J10955" s="4">
        <v>4</v>
      </c>
      <c r="K10955">
        <v>22</v>
      </c>
      <c r="L10955" s="4">
        <f t="shared" si="171"/>
        <v>5</v>
      </c>
      <c r="M10955" s="4">
        <v>1</v>
      </c>
    </row>
    <row r="10956" spans="1:13" x14ac:dyDescent="0.3">
      <c r="A10956">
        <v>251464</v>
      </c>
      <c r="B10956" t="s">
        <v>3</v>
      </c>
      <c r="C10956" s="2">
        <v>44292.438448290603</v>
      </c>
      <c r="D10956" s="13">
        <v>44293.608197411006</v>
      </c>
      <c r="E10956" s="4">
        <v>0</v>
      </c>
      <c r="F10956" s="4">
        <v>6</v>
      </c>
      <c r="G10956" s="4">
        <v>2</v>
      </c>
      <c r="H10956" s="4">
        <v>2</v>
      </c>
      <c r="I10956" s="4">
        <v>0</v>
      </c>
      <c r="J10956" s="4">
        <v>0</v>
      </c>
      <c r="K10956">
        <v>10</v>
      </c>
      <c r="L10956" s="4">
        <f t="shared" si="171"/>
        <v>3</v>
      </c>
      <c r="M10956" s="4">
        <v>1</v>
      </c>
    </row>
    <row r="10957" spans="1:13" x14ac:dyDescent="0.3">
      <c r="A10957">
        <v>251514</v>
      </c>
      <c r="B10957" t="s">
        <v>5</v>
      </c>
      <c r="C10957" s="2">
        <v>44313.97889437322</v>
      </c>
      <c r="D10957" s="13">
        <v>44314.950666666664</v>
      </c>
      <c r="E10957" s="4">
        <v>0</v>
      </c>
      <c r="F10957" s="4">
        <v>3</v>
      </c>
      <c r="G10957" s="4">
        <v>6</v>
      </c>
      <c r="H10957" s="4">
        <v>6</v>
      </c>
      <c r="I10957" s="4">
        <v>5</v>
      </c>
      <c r="J10957" s="4">
        <v>1</v>
      </c>
      <c r="K10957">
        <v>21</v>
      </c>
      <c r="L10957" s="4">
        <f t="shared" si="171"/>
        <v>5</v>
      </c>
      <c r="M10957" s="4">
        <v>1</v>
      </c>
    </row>
    <row r="10958" spans="1:13" x14ac:dyDescent="0.3">
      <c r="A10958">
        <v>251563</v>
      </c>
      <c r="B10958" t="s">
        <v>2</v>
      </c>
      <c r="C10958" s="2">
        <v>44313.04085274216</v>
      </c>
      <c r="D10958" s="13">
        <v>44313.518391585763</v>
      </c>
      <c r="E10958" s="4">
        <v>0</v>
      </c>
      <c r="F10958" s="4">
        <v>2</v>
      </c>
      <c r="G10958" s="4">
        <v>2</v>
      </c>
      <c r="H10958" s="4">
        <v>0</v>
      </c>
      <c r="I10958" s="4">
        <v>0</v>
      </c>
      <c r="J10958" s="4">
        <v>0</v>
      </c>
      <c r="K10958">
        <v>4</v>
      </c>
      <c r="L10958" s="4">
        <f t="shared" si="171"/>
        <v>2</v>
      </c>
      <c r="M10958" s="4">
        <v>1</v>
      </c>
    </row>
    <row r="10959" spans="1:13" x14ac:dyDescent="0.3">
      <c r="A10959">
        <v>251578</v>
      </c>
      <c r="B10959" t="s">
        <v>2</v>
      </c>
      <c r="C10959" s="2">
        <v>44315.734942984331</v>
      </c>
      <c r="D10959" s="13">
        <v>44316.735220064729</v>
      </c>
      <c r="E10959" s="4">
        <v>0</v>
      </c>
      <c r="F10959" s="4">
        <v>1</v>
      </c>
      <c r="G10959" s="4">
        <v>3</v>
      </c>
      <c r="H10959" s="4">
        <v>0</v>
      </c>
      <c r="I10959" s="4">
        <v>0</v>
      </c>
      <c r="J10959" s="4">
        <v>0</v>
      </c>
      <c r="K10959">
        <v>4</v>
      </c>
      <c r="L10959" s="4">
        <f t="shared" si="171"/>
        <v>2</v>
      </c>
      <c r="M10959" s="4">
        <v>1</v>
      </c>
    </row>
    <row r="10960" spans="1:13" x14ac:dyDescent="0.3">
      <c r="A10960">
        <v>251588</v>
      </c>
      <c r="B10960" t="s">
        <v>5</v>
      </c>
      <c r="C10960" s="2">
        <v>44374.897143696588</v>
      </c>
      <c r="D10960" s="13">
        <v>44375.630446601943</v>
      </c>
      <c r="E10960" s="4">
        <v>0</v>
      </c>
      <c r="F10960" s="4">
        <v>0</v>
      </c>
      <c r="G10960" s="4">
        <v>0</v>
      </c>
      <c r="H10960" s="4">
        <v>1</v>
      </c>
      <c r="I10960" s="4">
        <v>3</v>
      </c>
      <c r="J10960" s="4">
        <v>4</v>
      </c>
      <c r="K10960">
        <v>8</v>
      </c>
      <c r="L10960" s="4">
        <f t="shared" si="171"/>
        <v>3</v>
      </c>
      <c r="M10960" s="4">
        <v>1</v>
      </c>
    </row>
    <row r="10961" spans="1:13" x14ac:dyDescent="0.3">
      <c r="A10961">
        <v>251597</v>
      </c>
      <c r="B10961" t="s">
        <v>7</v>
      </c>
      <c r="C10961" s="2">
        <v>44322.431755448721</v>
      </c>
      <c r="D10961" s="13">
        <v>44323.864265372169</v>
      </c>
      <c r="E10961" s="4">
        <v>0</v>
      </c>
      <c r="F10961" s="4">
        <v>0</v>
      </c>
      <c r="G10961" s="4">
        <v>1</v>
      </c>
      <c r="H10961" s="4">
        <v>7</v>
      </c>
      <c r="I10961" s="4">
        <v>6</v>
      </c>
      <c r="J10961" s="4">
        <v>0</v>
      </c>
      <c r="K10961">
        <v>14</v>
      </c>
      <c r="L10961" s="4">
        <f t="shared" si="171"/>
        <v>3</v>
      </c>
      <c r="M10961" s="4">
        <v>1</v>
      </c>
    </row>
    <row r="10962" spans="1:13" x14ac:dyDescent="0.3">
      <c r="A10962">
        <v>251615</v>
      </c>
      <c r="B10962" t="s">
        <v>5</v>
      </c>
      <c r="C10962" s="2">
        <v>44373.780796901716</v>
      </c>
      <c r="D10962" s="13">
        <v>44374.942744336564</v>
      </c>
      <c r="E10962" s="4">
        <v>0</v>
      </c>
      <c r="F10962" s="4">
        <v>0</v>
      </c>
      <c r="G10962" s="4">
        <v>0</v>
      </c>
      <c r="H10962" s="4">
        <v>3</v>
      </c>
      <c r="I10962" s="4">
        <v>2</v>
      </c>
      <c r="J10962" s="4">
        <v>5</v>
      </c>
      <c r="K10962">
        <v>10</v>
      </c>
      <c r="L10962" s="4">
        <f t="shared" si="171"/>
        <v>3</v>
      </c>
      <c r="M10962" s="4">
        <v>1</v>
      </c>
    </row>
    <row r="10963" spans="1:13" x14ac:dyDescent="0.3">
      <c r="A10963">
        <v>251659</v>
      </c>
      <c r="B10963" t="s">
        <v>2</v>
      </c>
      <c r="C10963" s="2">
        <v>44387.220331908837</v>
      </c>
      <c r="D10963" s="13">
        <v>44387.730365695796</v>
      </c>
      <c r="E10963" s="4">
        <v>0</v>
      </c>
      <c r="F10963" s="4">
        <v>0</v>
      </c>
      <c r="G10963" s="4">
        <v>0</v>
      </c>
      <c r="H10963" s="4">
        <v>0</v>
      </c>
      <c r="I10963" s="4">
        <v>6</v>
      </c>
      <c r="J10963" s="4">
        <v>6</v>
      </c>
      <c r="K10963">
        <v>12</v>
      </c>
      <c r="L10963" s="4">
        <f t="shared" si="171"/>
        <v>2</v>
      </c>
      <c r="M10963" s="4">
        <v>1</v>
      </c>
    </row>
    <row r="10964" spans="1:13" x14ac:dyDescent="0.3">
      <c r="A10964">
        <v>251678</v>
      </c>
      <c r="B10964" t="s">
        <v>7</v>
      </c>
      <c r="C10964" s="2">
        <v>44341.006008974364</v>
      </c>
      <c r="D10964" s="13">
        <v>44341.77041423948</v>
      </c>
      <c r="E10964" s="4">
        <v>0</v>
      </c>
      <c r="F10964" s="4">
        <v>0</v>
      </c>
      <c r="G10964" s="4">
        <v>3</v>
      </c>
      <c r="H10964" s="4">
        <v>5</v>
      </c>
      <c r="I10964" s="4">
        <v>4</v>
      </c>
      <c r="J10964" s="4">
        <v>4</v>
      </c>
      <c r="K10964">
        <v>16</v>
      </c>
      <c r="L10964" s="4">
        <f t="shared" si="171"/>
        <v>4</v>
      </c>
      <c r="M10964" s="4">
        <v>1</v>
      </c>
    </row>
    <row r="10965" spans="1:13" x14ac:dyDescent="0.3">
      <c r="A10965">
        <v>251687</v>
      </c>
      <c r="B10965" t="s">
        <v>8</v>
      </c>
      <c r="C10965" s="2">
        <v>44312.149979309121</v>
      </c>
      <c r="D10965" s="13">
        <v>44313.369524271839</v>
      </c>
      <c r="E10965" s="4">
        <v>0</v>
      </c>
      <c r="F10965" s="4">
        <v>1</v>
      </c>
      <c r="G10965" s="4">
        <v>5</v>
      </c>
      <c r="H10965" s="4">
        <v>7</v>
      </c>
      <c r="I10965" s="4">
        <v>0</v>
      </c>
      <c r="J10965" s="4">
        <v>0</v>
      </c>
      <c r="K10965">
        <v>13</v>
      </c>
      <c r="L10965" s="4">
        <f t="shared" si="171"/>
        <v>3</v>
      </c>
      <c r="M10965" s="4">
        <v>1</v>
      </c>
    </row>
    <row r="10966" spans="1:13" x14ac:dyDescent="0.3">
      <c r="A10966">
        <v>251719</v>
      </c>
      <c r="B10966" t="s">
        <v>9</v>
      </c>
      <c r="C10966" s="2">
        <v>44290.219876531344</v>
      </c>
      <c r="D10966" s="13">
        <v>44291.441126213591</v>
      </c>
      <c r="E10966" s="4">
        <v>0</v>
      </c>
      <c r="F10966" s="4">
        <v>5</v>
      </c>
      <c r="G10966" s="4">
        <v>6</v>
      </c>
      <c r="H10966" s="4">
        <v>1</v>
      </c>
      <c r="I10966" s="4">
        <v>3</v>
      </c>
      <c r="J10966" s="4">
        <v>0</v>
      </c>
      <c r="K10966">
        <v>15</v>
      </c>
      <c r="L10966" s="4">
        <f t="shared" si="171"/>
        <v>4</v>
      </c>
      <c r="M10966" s="4">
        <v>1</v>
      </c>
    </row>
    <row r="10967" spans="1:13" x14ac:dyDescent="0.3">
      <c r="A10967">
        <v>251733</v>
      </c>
      <c r="B10967" t="s">
        <v>3</v>
      </c>
      <c r="C10967" s="2">
        <v>44310.841056160971</v>
      </c>
      <c r="D10967" s="13">
        <v>44312.017</v>
      </c>
      <c r="E10967" s="4">
        <v>0</v>
      </c>
      <c r="F10967" s="4">
        <v>4</v>
      </c>
      <c r="G10967" s="4">
        <v>8</v>
      </c>
      <c r="H10967" s="4">
        <v>1</v>
      </c>
      <c r="I10967" s="4">
        <v>0</v>
      </c>
      <c r="J10967" s="4">
        <v>0</v>
      </c>
      <c r="K10967">
        <v>13</v>
      </c>
      <c r="L10967" s="4">
        <f t="shared" si="171"/>
        <v>3</v>
      </c>
      <c r="M10967" s="4">
        <v>1</v>
      </c>
    </row>
    <row r="10968" spans="1:13" x14ac:dyDescent="0.3">
      <c r="A10968">
        <v>251764</v>
      </c>
      <c r="B10968" t="s">
        <v>5</v>
      </c>
      <c r="C10968" s="2">
        <v>44373.788133333335</v>
      </c>
      <c r="D10968" s="13">
        <v>44373.825830866423</v>
      </c>
      <c r="E10968" s="4">
        <v>0</v>
      </c>
      <c r="F10968" s="4">
        <v>0</v>
      </c>
      <c r="G10968" s="4">
        <v>0</v>
      </c>
      <c r="H10968" s="4">
        <v>2</v>
      </c>
      <c r="I10968" s="4">
        <v>3</v>
      </c>
      <c r="J10968" s="4">
        <v>5</v>
      </c>
      <c r="K10968">
        <v>10</v>
      </c>
      <c r="L10968" s="4">
        <f t="shared" si="171"/>
        <v>3</v>
      </c>
      <c r="M10968" s="4">
        <v>1</v>
      </c>
    </row>
    <row r="10969" spans="1:13" x14ac:dyDescent="0.3">
      <c r="A10969">
        <v>251772</v>
      </c>
      <c r="B10969" t="s">
        <v>3</v>
      </c>
      <c r="C10969" s="2">
        <v>44397.741231873217</v>
      </c>
      <c r="D10969" s="13">
        <v>44398.716611650489</v>
      </c>
      <c r="E10969" s="4">
        <v>0</v>
      </c>
      <c r="F10969" s="4">
        <v>0</v>
      </c>
      <c r="G10969" s="4">
        <v>0</v>
      </c>
      <c r="H10969" s="4">
        <v>0</v>
      </c>
      <c r="I10969" s="4">
        <v>6</v>
      </c>
      <c r="J10969" s="4">
        <v>4</v>
      </c>
      <c r="K10969">
        <v>10</v>
      </c>
      <c r="L10969" s="4">
        <f t="shared" si="171"/>
        <v>2</v>
      </c>
      <c r="M10969" s="4">
        <v>1</v>
      </c>
    </row>
    <row r="10970" spans="1:13" x14ac:dyDescent="0.3">
      <c r="A10970">
        <v>251835</v>
      </c>
      <c r="B10970" t="s">
        <v>7</v>
      </c>
      <c r="C10970" s="2">
        <v>44360.35693329772</v>
      </c>
      <c r="D10970" s="13">
        <v>44360.909572815537</v>
      </c>
      <c r="E10970" s="4">
        <v>0</v>
      </c>
      <c r="F10970" s="4">
        <v>0</v>
      </c>
      <c r="G10970" s="4">
        <v>0</v>
      </c>
      <c r="H10970" s="4">
        <v>2</v>
      </c>
      <c r="I10970" s="4">
        <v>7</v>
      </c>
      <c r="J10970" s="4">
        <v>1</v>
      </c>
      <c r="K10970">
        <v>10</v>
      </c>
      <c r="L10970" s="4">
        <f t="shared" si="171"/>
        <v>3</v>
      </c>
      <c r="M10970" s="4">
        <v>1</v>
      </c>
    </row>
    <row r="10971" spans="1:13" x14ac:dyDescent="0.3">
      <c r="A10971">
        <v>251870</v>
      </c>
      <c r="B10971" t="s">
        <v>2</v>
      </c>
      <c r="C10971" s="2">
        <v>44309.176079807694</v>
      </c>
      <c r="D10971" s="13">
        <v>44309.919686084148</v>
      </c>
      <c r="E10971" s="4">
        <v>0</v>
      </c>
      <c r="F10971" s="4">
        <v>1</v>
      </c>
      <c r="G10971" s="4">
        <v>6</v>
      </c>
      <c r="H10971" s="4">
        <v>4</v>
      </c>
      <c r="I10971" s="4">
        <v>4</v>
      </c>
      <c r="J10971" s="4">
        <v>0</v>
      </c>
      <c r="K10971">
        <v>15</v>
      </c>
      <c r="L10971" s="4">
        <f t="shared" si="171"/>
        <v>4</v>
      </c>
      <c r="M10971" s="4">
        <v>1</v>
      </c>
    </row>
    <row r="10972" spans="1:13" x14ac:dyDescent="0.3">
      <c r="A10972">
        <v>251893</v>
      </c>
      <c r="B10972" t="s">
        <v>16</v>
      </c>
      <c r="C10972" s="2">
        <v>44309.188590455844</v>
      </c>
      <c r="D10972" s="13">
        <v>44309.956902912621</v>
      </c>
      <c r="E10972" s="4">
        <v>0</v>
      </c>
      <c r="F10972" s="4">
        <v>2</v>
      </c>
      <c r="G10972" s="4">
        <v>3</v>
      </c>
      <c r="H10972" s="4">
        <v>0</v>
      </c>
      <c r="I10972" s="4">
        <v>0</v>
      </c>
      <c r="J10972" s="4">
        <v>0</v>
      </c>
      <c r="K10972">
        <v>5</v>
      </c>
      <c r="L10972" s="4">
        <f t="shared" si="171"/>
        <v>2</v>
      </c>
      <c r="M10972" s="4">
        <v>1</v>
      </c>
    </row>
    <row r="10973" spans="1:13" x14ac:dyDescent="0.3">
      <c r="A10973">
        <v>251895</v>
      </c>
      <c r="B10973" t="s">
        <v>5</v>
      </c>
      <c r="C10973" s="2">
        <v>44291.343102457271</v>
      </c>
      <c r="D10973" s="13">
        <v>44292.577048543688</v>
      </c>
      <c r="E10973" s="4">
        <v>0</v>
      </c>
      <c r="F10973" s="4">
        <v>6</v>
      </c>
      <c r="G10973" s="4">
        <v>4</v>
      </c>
      <c r="H10973" s="4">
        <v>5</v>
      </c>
      <c r="I10973" s="4">
        <v>0</v>
      </c>
      <c r="J10973" s="4">
        <v>0</v>
      </c>
      <c r="K10973">
        <v>15</v>
      </c>
      <c r="L10973" s="4">
        <f t="shared" si="171"/>
        <v>3</v>
      </c>
      <c r="M10973" s="4">
        <v>1</v>
      </c>
    </row>
    <row r="10974" spans="1:13" x14ac:dyDescent="0.3">
      <c r="A10974">
        <v>251923</v>
      </c>
      <c r="B10974" t="s">
        <v>8</v>
      </c>
      <c r="C10974" s="2">
        <v>44309.272825854699</v>
      </c>
      <c r="D10974" s="13">
        <v>44310.255897701958</v>
      </c>
      <c r="E10974" s="4">
        <v>0</v>
      </c>
      <c r="F10974" s="4">
        <v>2</v>
      </c>
      <c r="G10974" s="4">
        <v>4</v>
      </c>
      <c r="H10974" s="4">
        <v>5</v>
      </c>
      <c r="I10974" s="4">
        <v>9</v>
      </c>
      <c r="J10974" s="4">
        <v>1</v>
      </c>
      <c r="K10974">
        <v>21</v>
      </c>
      <c r="L10974" s="4">
        <f t="shared" si="171"/>
        <v>5</v>
      </c>
      <c r="M10974" s="4">
        <v>1</v>
      </c>
    </row>
    <row r="10975" spans="1:13" x14ac:dyDescent="0.3">
      <c r="A10975">
        <v>251942</v>
      </c>
      <c r="B10975" t="s">
        <v>2</v>
      </c>
      <c r="C10975" s="2">
        <v>44304.000123789177</v>
      </c>
      <c r="D10975" s="13">
        <v>44304.762728155343</v>
      </c>
      <c r="E10975" s="4">
        <v>0</v>
      </c>
      <c r="F10975" s="4">
        <v>5</v>
      </c>
      <c r="G10975" s="4">
        <v>3</v>
      </c>
      <c r="H10975" s="4">
        <v>6</v>
      </c>
      <c r="I10975" s="4">
        <v>5</v>
      </c>
      <c r="J10975" s="4">
        <v>5</v>
      </c>
      <c r="K10975">
        <v>24</v>
      </c>
      <c r="L10975" s="4">
        <f t="shared" si="171"/>
        <v>5</v>
      </c>
      <c r="M10975" s="4">
        <v>1</v>
      </c>
    </row>
    <row r="10976" spans="1:13" x14ac:dyDescent="0.3">
      <c r="A10976">
        <v>251966</v>
      </c>
      <c r="B10976" t="s">
        <v>11</v>
      </c>
      <c r="C10976" s="2">
        <v>44337.854056908829</v>
      </c>
      <c r="D10976" s="13">
        <v>44338.413495284891</v>
      </c>
      <c r="E10976" s="4">
        <v>0</v>
      </c>
      <c r="F10976" s="4">
        <v>0</v>
      </c>
      <c r="G10976" s="4">
        <v>1</v>
      </c>
      <c r="H10976" s="4">
        <v>0</v>
      </c>
      <c r="I10976" s="4">
        <v>0</v>
      </c>
      <c r="J10976" s="4">
        <v>0</v>
      </c>
      <c r="K10976">
        <v>1</v>
      </c>
      <c r="L10976" s="4">
        <f t="shared" si="171"/>
        <v>1</v>
      </c>
      <c r="M10976" s="4">
        <v>1</v>
      </c>
    </row>
    <row r="10977" spans="1:13" x14ac:dyDescent="0.3">
      <c r="A10977">
        <v>251971</v>
      </c>
      <c r="B10977" t="s">
        <v>5</v>
      </c>
      <c r="C10977" s="2">
        <v>44322.486457621089</v>
      </c>
      <c r="D10977" s="13">
        <v>44322.771223300966</v>
      </c>
      <c r="E10977" s="4">
        <v>0</v>
      </c>
      <c r="F10977" s="4">
        <v>0</v>
      </c>
      <c r="G10977" s="4">
        <v>7</v>
      </c>
      <c r="H10977" s="4">
        <v>1</v>
      </c>
      <c r="I10977" s="4">
        <v>0</v>
      </c>
      <c r="J10977" s="4">
        <v>0</v>
      </c>
      <c r="K10977">
        <v>8</v>
      </c>
      <c r="L10977" s="4">
        <f t="shared" si="171"/>
        <v>2</v>
      </c>
      <c r="M10977" s="4">
        <v>1</v>
      </c>
    </row>
    <row r="10978" spans="1:13" x14ac:dyDescent="0.3">
      <c r="A10978">
        <v>252005</v>
      </c>
      <c r="B10978" t="s">
        <v>2</v>
      </c>
      <c r="C10978" s="2">
        <v>44296.820707799146</v>
      </c>
      <c r="D10978" s="13">
        <v>44297.838779935279</v>
      </c>
      <c r="E10978" s="4">
        <v>0</v>
      </c>
      <c r="F10978" s="4">
        <v>2</v>
      </c>
      <c r="G10978" s="4">
        <v>3</v>
      </c>
      <c r="H10978" s="4">
        <v>6</v>
      </c>
      <c r="I10978" s="4">
        <v>2</v>
      </c>
      <c r="J10978" s="4">
        <v>4</v>
      </c>
      <c r="K10978">
        <v>17</v>
      </c>
      <c r="L10978" s="4">
        <f t="shared" si="171"/>
        <v>5</v>
      </c>
      <c r="M10978" s="4">
        <v>1</v>
      </c>
    </row>
    <row r="10979" spans="1:13" x14ac:dyDescent="0.3">
      <c r="A10979">
        <v>252017</v>
      </c>
      <c r="B10979" t="s">
        <v>12</v>
      </c>
      <c r="C10979" s="2">
        <v>44349.504314743586</v>
      </c>
      <c r="D10979" s="13">
        <v>44350.527291262137</v>
      </c>
      <c r="E10979" s="4">
        <v>0</v>
      </c>
      <c r="F10979" s="4">
        <v>0</v>
      </c>
      <c r="G10979" s="4">
        <v>0</v>
      </c>
      <c r="H10979" s="4">
        <v>3</v>
      </c>
      <c r="I10979" s="4">
        <v>5</v>
      </c>
      <c r="J10979" s="4">
        <v>8</v>
      </c>
      <c r="K10979">
        <v>16</v>
      </c>
      <c r="L10979" s="4">
        <f t="shared" si="171"/>
        <v>3</v>
      </c>
      <c r="M10979" s="4">
        <v>1</v>
      </c>
    </row>
    <row r="10980" spans="1:13" x14ac:dyDescent="0.3">
      <c r="A10980">
        <v>252020</v>
      </c>
      <c r="B10980" t="s">
        <v>2</v>
      </c>
      <c r="C10980" s="2">
        <v>44313.008191844732</v>
      </c>
      <c r="D10980" s="13">
        <v>44313.733601941749</v>
      </c>
      <c r="E10980" s="4">
        <v>0</v>
      </c>
      <c r="F10980" s="4">
        <v>1</v>
      </c>
      <c r="G10980" s="4">
        <v>6</v>
      </c>
      <c r="H10980" s="4">
        <v>3</v>
      </c>
      <c r="I10980" s="4">
        <v>0</v>
      </c>
      <c r="J10980" s="4">
        <v>0</v>
      </c>
      <c r="K10980">
        <v>10</v>
      </c>
      <c r="L10980" s="4">
        <f t="shared" si="171"/>
        <v>3</v>
      </c>
      <c r="M10980" s="4">
        <v>1</v>
      </c>
    </row>
    <row r="10981" spans="1:13" x14ac:dyDescent="0.3">
      <c r="A10981">
        <v>252028</v>
      </c>
      <c r="B10981" t="s">
        <v>2</v>
      </c>
      <c r="C10981" s="2">
        <v>44371.858626282054</v>
      </c>
      <c r="D10981" s="13">
        <v>44373.303537095249</v>
      </c>
      <c r="E10981" s="4">
        <v>0</v>
      </c>
      <c r="F10981" s="4">
        <v>0</v>
      </c>
      <c r="G10981" s="4">
        <v>0</v>
      </c>
      <c r="H10981" s="4">
        <v>2</v>
      </c>
      <c r="I10981" s="4">
        <v>7</v>
      </c>
      <c r="J10981" s="4">
        <v>5</v>
      </c>
      <c r="K10981">
        <v>14</v>
      </c>
      <c r="L10981" s="4">
        <f t="shared" si="171"/>
        <v>3</v>
      </c>
      <c r="M10981" s="4">
        <v>1</v>
      </c>
    </row>
    <row r="10982" spans="1:13" x14ac:dyDescent="0.3">
      <c r="A10982">
        <v>252053</v>
      </c>
      <c r="B10982" t="s">
        <v>3</v>
      </c>
      <c r="C10982" s="2">
        <v>44373.584636253559</v>
      </c>
      <c r="D10982" s="13">
        <v>44374.794281553397</v>
      </c>
      <c r="E10982" s="4">
        <v>0</v>
      </c>
      <c r="F10982" s="4">
        <v>0</v>
      </c>
      <c r="G10982" s="4">
        <v>0</v>
      </c>
      <c r="H10982" s="4">
        <v>3</v>
      </c>
      <c r="I10982" s="4">
        <v>4</v>
      </c>
      <c r="J10982" s="4">
        <v>3</v>
      </c>
      <c r="K10982">
        <v>10</v>
      </c>
      <c r="L10982" s="4">
        <f t="shared" si="171"/>
        <v>3</v>
      </c>
      <c r="M10982" s="4">
        <v>1</v>
      </c>
    </row>
    <row r="10983" spans="1:13" x14ac:dyDescent="0.3">
      <c r="A10983">
        <v>252105</v>
      </c>
      <c r="B10983" t="s">
        <v>9</v>
      </c>
      <c r="C10983" s="2">
        <v>44315.888272863252</v>
      </c>
      <c r="D10983" s="13">
        <v>44316.633682847896</v>
      </c>
      <c r="E10983" s="4">
        <v>0</v>
      </c>
      <c r="F10983" s="4">
        <v>1</v>
      </c>
      <c r="G10983" s="4">
        <v>5</v>
      </c>
      <c r="H10983" s="4">
        <v>1</v>
      </c>
      <c r="I10983" s="4">
        <v>4</v>
      </c>
      <c r="J10983" s="4">
        <v>4</v>
      </c>
      <c r="K10983">
        <v>15</v>
      </c>
      <c r="L10983" s="4">
        <f t="shared" si="171"/>
        <v>5</v>
      </c>
      <c r="M10983" s="4">
        <v>1</v>
      </c>
    </row>
    <row r="10984" spans="1:13" x14ac:dyDescent="0.3">
      <c r="A10984">
        <v>252115</v>
      </c>
      <c r="B10984" t="s">
        <v>2</v>
      </c>
      <c r="C10984" s="2">
        <v>44317.888867058406</v>
      </c>
      <c r="D10984" s="13">
        <v>44318.835543689325</v>
      </c>
      <c r="E10984" s="4">
        <v>0</v>
      </c>
      <c r="F10984" s="4">
        <v>0</v>
      </c>
      <c r="G10984" s="4">
        <v>3</v>
      </c>
      <c r="H10984" s="4">
        <v>0</v>
      </c>
      <c r="I10984" s="4">
        <v>0</v>
      </c>
      <c r="J10984" s="4">
        <v>0</v>
      </c>
      <c r="K10984">
        <v>3</v>
      </c>
      <c r="L10984" s="4">
        <f t="shared" si="171"/>
        <v>1</v>
      </c>
      <c r="M10984" s="4">
        <v>1</v>
      </c>
    </row>
    <row r="10985" spans="1:13" x14ac:dyDescent="0.3">
      <c r="A10985">
        <v>252118</v>
      </c>
      <c r="B10985" t="s">
        <v>5</v>
      </c>
      <c r="C10985" s="2">
        <v>44398.787787179492</v>
      </c>
      <c r="D10985" s="13">
        <v>44399.950834951451</v>
      </c>
      <c r="E10985" s="4">
        <v>0</v>
      </c>
      <c r="F10985" s="4">
        <v>0</v>
      </c>
      <c r="G10985" s="4">
        <v>0</v>
      </c>
      <c r="H10985" s="4">
        <v>0</v>
      </c>
      <c r="I10985" s="4">
        <v>2</v>
      </c>
      <c r="J10985" s="4">
        <v>5</v>
      </c>
      <c r="K10985">
        <v>7</v>
      </c>
      <c r="L10985" s="4">
        <f t="shared" si="171"/>
        <v>2</v>
      </c>
      <c r="M10985" s="4">
        <v>1</v>
      </c>
    </row>
    <row r="10986" spans="1:13" x14ac:dyDescent="0.3">
      <c r="A10986">
        <v>252154</v>
      </c>
      <c r="B10986" t="s">
        <v>5</v>
      </c>
      <c r="C10986" s="2">
        <v>44345.203603205126</v>
      </c>
      <c r="D10986" s="13">
        <v>44345.666045307444</v>
      </c>
      <c r="E10986" s="4">
        <v>0</v>
      </c>
      <c r="F10986" s="4">
        <v>0</v>
      </c>
      <c r="G10986" s="4">
        <v>2</v>
      </c>
      <c r="H10986" s="4">
        <v>5</v>
      </c>
      <c r="I10986" s="4">
        <v>3</v>
      </c>
      <c r="J10986" s="4">
        <v>5</v>
      </c>
      <c r="K10986">
        <v>15</v>
      </c>
      <c r="L10986" s="4">
        <f t="shared" si="171"/>
        <v>4</v>
      </c>
      <c r="M10986" s="4">
        <v>1</v>
      </c>
    </row>
    <row r="10987" spans="1:13" x14ac:dyDescent="0.3">
      <c r="A10987">
        <v>252239</v>
      </c>
      <c r="B10987" t="s">
        <v>12</v>
      </c>
      <c r="C10987" s="2">
        <v>44376.615666132479</v>
      </c>
      <c r="D10987" s="13">
        <v>44377.567744336571</v>
      </c>
      <c r="E10987" s="4">
        <v>0</v>
      </c>
      <c r="F10987" s="4">
        <v>0</v>
      </c>
      <c r="G10987" s="4">
        <v>0</v>
      </c>
      <c r="H10987" s="4">
        <v>1</v>
      </c>
      <c r="I10987" s="4">
        <v>7</v>
      </c>
      <c r="J10987" s="4">
        <v>7</v>
      </c>
      <c r="K10987">
        <v>15</v>
      </c>
      <c r="L10987" s="4">
        <f t="shared" si="171"/>
        <v>3</v>
      </c>
      <c r="M10987" s="4">
        <v>1</v>
      </c>
    </row>
    <row r="10988" spans="1:13" x14ac:dyDescent="0.3">
      <c r="A10988">
        <v>252263</v>
      </c>
      <c r="B10988" t="s">
        <v>16</v>
      </c>
      <c r="C10988" s="2">
        <v>44371.828376994301</v>
      </c>
      <c r="D10988" s="13">
        <v>44373.04751779935</v>
      </c>
      <c r="E10988" s="4">
        <v>0</v>
      </c>
      <c r="F10988" s="4">
        <v>0</v>
      </c>
      <c r="G10988" s="4">
        <v>0</v>
      </c>
      <c r="H10988" s="4">
        <v>2</v>
      </c>
      <c r="I10988" s="4">
        <v>4</v>
      </c>
      <c r="J10988" s="4">
        <v>2</v>
      </c>
      <c r="K10988">
        <v>8</v>
      </c>
      <c r="L10988" s="4">
        <f t="shared" si="171"/>
        <v>3</v>
      </c>
      <c r="M10988" s="4">
        <v>1</v>
      </c>
    </row>
    <row r="10989" spans="1:13" x14ac:dyDescent="0.3">
      <c r="A10989">
        <v>252314</v>
      </c>
      <c r="B10989" t="s">
        <v>3</v>
      </c>
      <c r="C10989" s="2">
        <v>44345.99428165955</v>
      </c>
      <c r="D10989" s="13">
        <v>44346.732792880262</v>
      </c>
      <c r="E10989" s="4">
        <v>0</v>
      </c>
      <c r="F10989" s="4">
        <v>0</v>
      </c>
      <c r="G10989" s="4">
        <v>1</v>
      </c>
      <c r="H10989" s="4">
        <v>7</v>
      </c>
      <c r="I10989" s="4">
        <v>3</v>
      </c>
      <c r="J10989" s="4">
        <v>0</v>
      </c>
      <c r="K10989">
        <v>11</v>
      </c>
      <c r="L10989" s="4">
        <f t="shared" si="171"/>
        <v>3</v>
      </c>
      <c r="M10989" s="4">
        <v>1</v>
      </c>
    </row>
    <row r="10990" spans="1:13" x14ac:dyDescent="0.3">
      <c r="A10990">
        <v>252332</v>
      </c>
      <c r="B10990" t="s">
        <v>2</v>
      </c>
      <c r="C10990" s="2">
        <v>44301.625579309119</v>
      </c>
      <c r="D10990" s="13">
        <v>44302.869524271846</v>
      </c>
      <c r="E10990" s="4">
        <v>0</v>
      </c>
      <c r="F10990" s="4">
        <v>3</v>
      </c>
      <c r="G10990" s="4">
        <v>3</v>
      </c>
      <c r="H10990" s="4">
        <v>0</v>
      </c>
      <c r="I10990" s="4">
        <v>0</v>
      </c>
      <c r="J10990" s="4">
        <v>0</v>
      </c>
      <c r="K10990">
        <v>6</v>
      </c>
      <c r="L10990" s="4">
        <f t="shared" si="171"/>
        <v>2</v>
      </c>
      <c r="M10990" s="4">
        <v>1</v>
      </c>
    </row>
    <row r="10991" spans="1:13" x14ac:dyDescent="0.3">
      <c r="A10991">
        <v>252365</v>
      </c>
      <c r="B10991" t="s">
        <v>2</v>
      </c>
      <c r="C10991" s="2">
        <v>44308.402840170944</v>
      </c>
      <c r="D10991" s="13">
        <v>44309.863051779939</v>
      </c>
      <c r="E10991" s="4">
        <v>0</v>
      </c>
      <c r="F10991" s="4">
        <v>2</v>
      </c>
      <c r="G10991" s="4">
        <v>3</v>
      </c>
      <c r="H10991" s="4">
        <v>1</v>
      </c>
      <c r="I10991" s="4">
        <v>3</v>
      </c>
      <c r="J10991" s="4">
        <v>0</v>
      </c>
      <c r="K10991">
        <v>9</v>
      </c>
      <c r="L10991" s="4">
        <f t="shared" si="171"/>
        <v>4</v>
      </c>
      <c r="M10991" s="4">
        <v>1</v>
      </c>
    </row>
    <row r="10992" spans="1:13" x14ac:dyDescent="0.3">
      <c r="A10992">
        <v>252375</v>
      </c>
      <c r="B10992" t="s">
        <v>2</v>
      </c>
      <c r="C10992" s="2">
        <v>44344.553784401709</v>
      </c>
      <c r="D10992" s="13">
        <v>44345.744928802589</v>
      </c>
      <c r="E10992" s="4">
        <v>0</v>
      </c>
      <c r="F10992" s="4">
        <v>0</v>
      </c>
      <c r="G10992" s="4">
        <v>1</v>
      </c>
      <c r="H10992" s="4">
        <v>7</v>
      </c>
      <c r="I10992" s="4">
        <v>5</v>
      </c>
      <c r="J10992" s="4">
        <v>6</v>
      </c>
      <c r="K10992">
        <v>19</v>
      </c>
      <c r="L10992" s="4">
        <f t="shared" si="171"/>
        <v>4</v>
      </c>
      <c r="M10992" s="4">
        <v>1</v>
      </c>
    </row>
    <row r="10993" spans="1:13" x14ac:dyDescent="0.3">
      <c r="A10993">
        <v>252380</v>
      </c>
      <c r="B10993" t="s">
        <v>5</v>
      </c>
      <c r="C10993" s="2">
        <v>44304.136303418803</v>
      </c>
      <c r="D10993" s="13">
        <v>44304.886110032363</v>
      </c>
      <c r="E10993" s="4">
        <v>0</v>
      </c>
      <c r="F10993" s="4">
        <v>3</v>
      </c>
      <c r="G10993" s="4">
        <v>0</v>
      </c>
      <c r="H10993" s="4">
        <v>0</v>
      </c>
      <c r="I10993" s="4">
        <v>0</v>
      </c>
      <c r="J10993" s="4">
        <v>0</v>
      </c>
      <c r="K10993">
        <v>3</v>
      </c>
      <c r="L10993" s="4">
        <f t="shared" si="171"/>
        <v>1</v>
      </c>
      <c r="M10993" s="4">
        <v>1</v>
      </c>
    </row>
    <row r="10994" spans="1:13" x14ac:dyDescent="0.3">
      <c r="A10994">
        <v>252398</v>
      </c>
      <c r="B10994" t="s">
        <v>7</v>
      </c>
      <c r="C10994" s="2">
        <v>44409.737085790599</v>
      </c>
      <c r="D10994" s="13">
        <v>44410.896627831717</v>
      </c>
      <c r="E10994" s="4">
        <v>0</v>
      </c>
      <c r="F10994" s="4">
        <v>0</v>
      </c>
      <c r="G10994" s="4">
        <v>0</v>
      </c>
      <c r="H10994" s="4">
        <v>0</v>
      </c>
      <c r="I10994" s="4">
        <v>0</v>
      </c>
      <c r="J10994" s="4">
        <v>4</v>
      </c>
      <c r="K10994">
        <v>4</v>
      </c>
      <c r="L10994" s="4">
        <f t="shared" si="171"/>
        <v>1</v>
      </c>
      <c r="M10994" s="4">
        <v>1</v>
      </c>
    </row>
    <row r="10995" spans="1:13" x14ac:dyDescent="0.3">
      <c r="A10995">
        <v>252399</v>
      </c>
      <c r="B10995" t="s">
        <v>7</v>
      </c>
      <c r="C10995" s="2">
        <v>44308.246248254989</v>
      </c>
      <c r="D10995" s="13">
        <v>44309.914427184463</v>
      </c>
      <c r="E10995" s="4">
        <v>0</v>
      </c>
      <c r="F10995" s="4">
        <v>1</v>
      </c>
      <c r="G10995" s="4">
        <v>5</v>
      </c>
      <c r="H10995" s="4">
        <v>4</v>
      </c>
      <c r="I10995" s="4">
        <v>0</v>
      </c>
      <c r="J10995" s="4">
        <v>2</v>
      </c>
      <c r="K10995">
        <v>12</v>
      </c>
      <c r="L10995" s="4">
        <f t="shared" si="171"/>
        <v>4</v>
      </c>
      <c r="M10995" s="4">
        <v>1</v>
      </c>
    </row>
    <row r="10996" spans="1:13" x14ac:dyDescent="0.3">
      <c r="A10996">
        <v>252409</v>
      </c>
      <c r="B10996" t="s">
        <v>3</v>
      </c>
      <c r="C10996" s="2">
        <v>44376.194861467236</v>
      </c>
      <c r="D10996" s="13">
        <v>44377.65997734628</v>
      </c>
      <c r="E10996" s="4">
        <v>0</v>
      </c>
      <c r="F10996" s="4">
        <v>0</v>
      </c>
      <c r="G10996" s="4">
        <v>0</v>
      </c>
      <c r="H10996" s="4">
        <v>1</v>
      </c>
      <c r="I10996" s="4">
        <v>4</v>
      </c>
      <c r="J10996" s="4">
        <v>3</v>
      </c>
      <c r="K10996">
        <v>8</v>
      </c>
      <c r="L10996" s="4">
        <f t="shared" si="171"/>
        <v>3</v>
      </c>
      <c r="M10996" s="4">
        <v>1</v>
      </c>
    </row>
    <row r="10997" spans="1:13" x14ac:dyDescent="0.3">
      <c r="A10997">
        <v>252427</v>
      </c>
      <c r="B10997" t="s">
        <v>2</v>
      </c>
      <c r="C10997" s="2">
        <v>44342.854505021365</v>
      </c>
      <c r="D10997" s="13">
        <v>44343.785381877024</v>
      </c>
      <c r="E10997" s="4">
        <v>0</v>
      </c>
      <c r="F10997" s="4">
        <v>0</v>
      </c>
      <c r="G10997" s="4">
        <v>1</v>
      </c>
      <c r="H10997" s="4">
        <v>5</v>
      </c>
      <c r="I10997" s="4">
        <v>3</v>
      </c>
      <c r="J10997" s="4">
        <v>0</v>
      </c>
      <c r="K10997">
        <v>9</v>
      </c>
      <c r="L10997" s="4">
        <f t="shared" si="171"/>
        <v>3</v>
      </c>
      <c r="M10997" s="4">
        <v>1</v>
      </c>
    </row>
    <row r="10998" spans="1:13" x14ac:dyDescent="0.3">
      <c r="A10998">
        <v>252452</v>
      </c>
      <c r="B10998" t="s">
        <v>2</v>
      </c>
      <c r="C10998" s="2">
        <v>44384.425880056981</v>
      </c>
      <c r="D10998" s="13">
        <v>44384.958521035602</v>
      </c>
      <c r="E10998" s="4">
        <v>0</v>
      </c>
      <c r="F10998" s="4">
        <v>0</v>
      </c>
      <c r="G10998" s="4">
        <v>0</v>
      </c>
      <c r="H10998" s="4">
        <v>0</v>
      </c>
      <c r="I10998" s="4">
        <v>4</v>
      </c>
      <c r="J10998" s="4">
        <v>4</v>
      </c>
      <c r="K10998">
        <v>8</v>
      </c>
      <c r="L10998" s="4">
        <f t="shared" si="171"/>
        <v>2</v>
      </c>
      <c r="M10998" s="4">
        <v>1</v>
      </c>
    </row>
    <row r="10999" spans="1:13" x14ac:dyDescent="0.3">
      <c r="A10999">
        <v>252464</v>
      </c>
      <c r="B10999" t="s">
        <v>2</v>
      </c>
      <c r="C10999" s="2">
        <v>44340.976122863249</v>
      </c>
      <c r="D10999" s="13">
        <v>44341.744928802589</v>
      </c>
      <c r="E10999" s="4">
        <v>0</v>
      </c>
      <c r="F10999" s="4">
        <v>0</v>
      </c>
      <c r="G10999" s="4">
        <v>2</v>
      </c>
      <c r="H10999" s="4">
        <v>1</v>
      </c>
      <c r="I10999" s="4">
        <v>3</v>
      </c>
      <c r="J10999" s="4">
        <v>2</v>
      </c>
      <c r="K10999">
        <v>8</v>
      </c>
      <c r="L10999" s="4">
        <f t="shared" si="171"/>
        <v>4</v>
      </c>
      <c r="M10999" s="4">
        <v>1</v>
      </c>
    </row>
    <row r="11000" spans="1:13" x14ac:dyDescent="0.3">
      <c r="A11000">
        <v>252467</v>
      </c>
      <c r="B11000" t="s">
        <v>2</v>
      </c>
      <c r="C11000" s="2">
        <v>44346.086584864672</v>
      </c>
      <c r="D11000" s="13">
        <v>44347.276333333335</v>
      </c>
      <c r="E11000" s="4">
        <v>0</v>
      </c>
      <c r="F11000" s="4">
        <v>0</v>
      </c>
      <c r="G11000" s="4">
        <v>1</v>
      </c>
      <c r="H11000" s="4">
        <v>3</v>
      </c>
      <c r="I11000" s="4">
        <v>2</v>
      </c>
      <c r="J11000" s="4">
        <v>0</v>
      </c>
      <c r="K11000">
        <v>6</v>
      </c>
      <c r="L11000" s="4">
        <f t="shared" si="171"/>
        <v>3</v>
      </c>
      <c r="M11000" s="4">
        <v>1</v>
      </c>
    </row>
    <row r="11001" spans="1:13" x14ac:dyDescent="0.3">
      <c r="A11001">
        <v>252476</v>
      </c>
      <c r="B11001" t="s">
        <v>18</v>
      </c>
      <c r="C11001" s="2">
        <v>44313.974975605415</v>
      </c>
      <c r="D11001" s="13">
        <v>44315.173326860837</v>
      </c>
      <c r="E11001" s="4">
        <v>0</v>
      </c>
      <c r="F11001" s="4">
        <v>1</v>
      </c>
      <c r="G11001" s="4">
        <v>3</v>
      </c>
      <c r="H11001" s="4">
        <v>3</v>
      </c>
      <c r="I11001" s="4">
        <v>5</v>
      </c>
      <c r="J11001" s="4">
        <v>4</v>
      </c>
      <c r="K11001">
        <v>16</v>
      </c>
      <c r="L11001" s="4">
        <f t="shared" si="171"/>
        <v>5</v>
      </c>
      <c r="M11001" s="4">
        <v>1</v>
      </c>
    </row>
    <row r="11002" spans="1:13" x14ac:dyDescent="0.3">
      <c r="A11002">
        <v>252511</v>
      </c>
      <c r="B11002" t="s">
        <v>18</v>
      </c>
      <c r="C11002" s="2">
        <v>44379.284879273509</v>
      </c>
      <c r="D11002" s="13">
        <v>44380.953262135918</v>
      </c>
      <c r="E11002" s="4">
        <v>0</v>
      </c>
      <c r="F11002" s="4">
        <v>0</v>
      </c>
      <c r="G11002" s="4">
        <v>0</v>
      </c>
      <c r="H11002" s="4">
        <v>0</v>
      </c>
      <c r="I11002" s="4">
        <v>7</v>
      </c>
      <c r="J11002" s="4">
        <v>8</v>
      </c>
      <c r="K11002">
        <v>15</v>
      </c>
      <c r="L11002" s="4">
        <f t="shared" si="171"/>
        <v>2</v>
      </c>
      <c r="M11002" s="4">
        <v>1</v>
      </c>
    </row>
    <row r="11003" spans="1:13" x14ac:dyDescent="0.3">
      <c r="A11003">
        <v>252561</v>
      </c>
      <c r="B11003" t="s">
        <v>2</v>
      </c>
      <c r="C11003" s="2">
        <v>44306.640868447292</v>
      </c>
      <c r="D11003" s="13">
        <v>44307.612242718445</v>
      </c>
      <c r="E11003" s="4">
        <v>0</v>
      </c>
      <c r="F11003" s="4">
        <v>2</v>
      </c>
      <c r="G11003" s="4">
        <v>8</v>
      </c>
      <c r="H11003" s="4">
        <v>6</v>
      </c>
      <c r="I11003" s="4">
        <v>2</v>
      </c>
      <c r="J11003" s="4">
        <v>4</v>
      </c>
      <c r="K11003">
        <v>22</v>
      </c>
      <c r="L11003" s="4">
        <f t="shared" si="171"/>
        <v>5</v>
      </c>
      <c r="M11003" s="4">
        <v>1</v>
      </c>
    </row>
    <row r="11004" spans="1:13" x14ac:dyDescent="0.3">
      <c r="A11004">
        <v>252577</v>
      </c>
      <c r="B11004" t="s">
        <v>7</v>
      </c>
      <c r="C11004" s="2">
        <v>44357.001386039883</v>
      </c>
      <c r="D11004" s="13">
        <v>44357.935462783171</v>
      </c>
      <c r="E11004" s="4">
        <v>0</v>
      </c>
      <c r="F11004" s="4">
        <v>0</v>
      </c>
      <c r="G11004" s="4">
        <v>0</v>
      </c>
      <c r="H11004" s="4">
        <v>2</v>
      </c>
      <c r="I11004" s="4">
        <v>4</v>
      </c>
      <c r="J11004" s="4">
        <v>3</v>
      </c>
      <c r="K11004">
        <v>9</v>
      </c>
      <c r="L11004" s="4">
        <f t="shared" si="171"/>
        <v>3</v>
      </c>
      <c r="M11004" s="4">
        <v>1</v>
      </c>
    </row>
    <row r="11005" spans="1:13" x14ac:dyDescent="0.3">
      <c r="A11005">
        <v>252630</v>
      </c>
      <c r="B11005" t="s">
        <v>20</v>
      </c>
      <c r="C11005" s="2">
        <v>44312.712775676642</v>
      </c>
      <c r="D11005" s="13">
        <v>44312.978343042072</v>
      </c>
      <c r="E11005" s="4">
        <v>0</v>
      </c>
      <c r="F11005" s="4">
        <v>1</v>
      </c>
      <c r="G11005" s="4">
        <v>4</v>
      </c>
      <c r="H11005" s="4">
        <v>4</v>
      </c>
      <c r="I11005" s="4">
        <v>3</v>
      </c>
      <c r="J11005" s="4">
        <v>0</v>
      </c>
      <c r="K11005">
        <v>12</v>
      </c>
      <c r="L11005" s="4">
        <f t="shared" si="171"/>
        <v>4</v>
      </c>
      <c r="M11005" s="4">
        <v>1</v>
      </c>
    </row>
    <row r="11006" spans="1:13" x14ac:dyDescent="0.3">
      <c r="A11006">
        <v>252648</v>
      </c>
      <c r="B11006" t="s">
        <v>5</v>
      </c>
      <c r="C11006" s="2">
        <v>44368.384958974362</v>
      </c>
      <c r="D11006" s="13">
        <v>44369.146666666667</v>
      </c>
      <c r="E11006" s="4">
        <v>0</v>
      </c>
      <c r="F11006" s="4">
        <v>0</v>
      </c>
      <c r="G11006" s="4">
        <v>0</v>
      </c>
      <c r="H11006" s="4">
        <v>2</v>
      </c>
      <c r="I11006" s="4">
        <v>3</v>
      </c>
      <c r="J11006" s="4">
        <v>5</v>
      </c>
      <c r="K11006">
        <v>10</v>
      </c>
      <c r="L11006" s="4">
        <f t="shared" si="171"/>
        <v>3</v>
      </c>
      <c r="M11006" s="4">
        <v>1</v>
      </c>
    </row>
    <row r="11007" spans="1:13" x14ac:dyDescent="0.3">
      <c r="A11007">
        <v>252691</v>
      </c>
      <c r="B11007" t="s">
        <v>2</v>
      </c>
      <c r="C11007" s="2">
        <v>44346.720811253559</v>
      </c>
      <c r="D11007" s="13">
        <v>44347.926158576054</v>
      </c>
      <c r="E11007" s="4">
        <v>0</v>
      </c>
      <c r="F11007" s="4">
        <v>0</v>
      </c>
      <c r="G11007" s="4">
        <v>1</v>
      </c>
      <c r="H11007" s="4">
        <v>5</v>
      </c>
      <c r="I11007" s="4">
        <v>1</v>
      </c>
      <c r="J11007" s="4">
        <v>0</v>
      </c>
      <c r="K11007">
        <v>7</v>
      </c>
      <c r="L11007" s="4">
        <f t="shared" si="171"/>
        <v>3</v>
      </c>
      <c r="M11007" s="4">
        <v>1</v>
      </c>
    </row>
    <row r="11008" spans="1:13" x14ac:dyDescent="0.3">
      <c r="A11008">
        <v>252719</v>
      </c>
      <c r="B11008" t="s">
        <v>7</v>
      </c>
      <c r="C11008" s="2">
        <v>44400.572540705129</v>
      </c>
      <c r="D11008" s="13">
        <v>44401.106983818769</v>
      </c>
      <c r="E11008" s="4">
        <v>0</v>
      </c>
      <c r="F11008" s="4">
        <v>0</v>
      </c>
      <c r="G11008" s="4">
        <v>0</v>
      </c>
      <c r="H11008" s="4">
        <v>0</v>
      </c>
      <c r="I11008" s="4">
        <v>2</v>
      </c>
      <c r="J11008" s="4">
        <v>2</v>
      </c>
      <c r="K11008">
        <v>4</v>
      </c>
      <c r="L11008" s="4">
        <f t="shared" si="171"/>
        <v>2</v>
      </c>
      <c r="M11008" s="4">
        <v>1</v>
      </c>
    </row>
    <row r="11009" spans="1:13" x14ac:dyDescent="0.3">
      <c r="A11009">
        <v>252736</v>
      </c>
      <c r="B11009" t="s">
        <v>3</v>
      </c>
      <c r="C11009" s="2">
        <v>44336.626738176637</v>
      </c>
      <c r="D11009" s="13">
        <v>44336.912404530747</v>
      </c>
      <c r="E11009" s="4">
        <v>0</v>
      </c>
      <c r="F11009" s="4">
        <v>0</v>
      </c>
      <c r="G11009" s="4">
        <v>3</v>
      </c>
      <c r="H11009" s="4">
        <v>3</v>
      </c>
      <c r="I11009" s="4">
        <v>0</v>
      </c>
      <c r="J11009" s="4">
        <v>0</v>
      </c>
      <c r="K11009">
        <v>6</v>
      </c>
      <c r="L11009" s="4">
        <f t="shared" si="171"/>
        <v>2</v>
      </c>
      <c r="M11009" s="4">
        <v>1</v>
      </c>
    </row>
    <row r="11010" spans="1:13" x14ac:dyDescent="0.3">
      <c r="A11010">
        <v>252745</v>
      </c>
      <c r="B11010" t="s">
        <v>3</v>
      </c>
      <c r="C11010" s="2">
        <v>44344.552623753567</v>
      </c>
      <c r="D11010" s="13">
        <v>44345.721466019415</v>
      </c>
      <c r="E11010" s="4">
        <v>0</v>
      </c>
      <c r="F11010" s="4">
        <v>0</v>
      </c>
      <c r="G11010" s="4">
        <v>1</v>
      </c>
      <c r="H11010" s="4">
        <v>2</v>
      </c>
      <c r="I11010" s="4">
        <v>0</v>
      </c>
      <c r="J11010" s="4">
        <v>0</v>
      </c>
      <c r="K11010">
        <v>3</v>
      </c>
      <c r="L11010" s="4">
        <f t="shared" si="171"/>
        <v>2</v>
      </c>
      <c r="M11010" s="4">
        <v>1</v>
      </c>
    </row>
    <row r="11011" spans="1:13" x14ac:dyDescent="0.3">
      <c r="A11011">
        <v>252826</v>
      </c>
      <c r="B11011" t="s">
        <v>2</v>
      </c>
      <c r="C11011" s="2">
        <v>44341.268913390311</v>
      </c>
      <c r="D11011" s="13">
        <v>44341.791854368937</v>
      </c>
      <c r="E11011" s="4">
        <v>0</v>
      </c>
      <c r="F11011" s="4">
        <v>0</v>
      </c>
      <c r="G11011" s="4">
        <v>2</v>
      </c>
      <c r="H11011" s="4">
        <v>5</v>
      </c>
      <c r="I11011" s="4">
        <v>3</v>
      </c>
      <c r="J11011" s="4">
        <v>4</v>
      </c>
      <c r="K11011">
        <v>14</v>
      </c>
      <c r="L11011" s="4">
        <f t="shared" ref="L11011:L11074" si="172">COUNTIF(E11011:J11011,"&gt;0")</f>
        <v>4</v>
      </c>
      <c r="M11011" s="4">
        <v>1</v>
      </c>
    </row>
    <row r="11012" spans="1:13" x14ac:dyDescent="0.3">
      <c r="A11012">
        <v>252860</v>
      </c>
      <c r="B11012" t="s">
        <v>2</v>
      </c>
      <c r="C11012" s="2">
        <v>44429.622000000003</v>
      </c>
      <c r="D11012" s="13"/>
      <c r="E11012" s="4">
        <v>0</v>
      </c>
      <c r="F11012" s="4">
        <v>0</v>
      </c>
      <c r="G11012" s="4">
        <v>0</v>
      </c>
      <c r="H11012" s="4">
        <v>0</v>
      </c>
      <c r="I11012" s="4">
        <v>0</v>
      </c>
      <c r="J11012" s="4">
        <v>0</v>
      </c>
      <c r="K11012">
        <v>0</v>
      </c>
      <c r="L11012" s="4">
        <f t="shared" si="172"/>
        <v>0</v>
      </c>
    </row>
    <row r="11013" spans="1:13" x14ac:dyDescent="0.3">
      <c r="A11013">
        <v>252879</v>
      </c>
      <c r="B11013" t="s">
        <v>5</v>
      </c>
      <c r="C11013" s="2">
        <v>44298.528506944444</v>
      </c>
      <c r="D11013" s="13">
        <v>44298.528504854366</v>
      </c>
      <c r="E11013" s="4">
        <v>0</v>
      </c>
      <c r="F11013" s="4">
        <v>3</v>
      </c>
      <c r="G11013" s="4">
        <v>0</v>
      </c>
      <c r="H11013" s="4">
        <v>0</v>
      </c>
      <c r="I11013" s="4">
        <v>0</v>
      </c>
      <c r="J11013" s="4">
        <v>0</v>
      </c>
      <c r="K11013">
        <v>3</v>
      </c>
      <c r="L11013" s="4">
        <f t="shared" si="172"/>
        <v>1</v>
      </c>
      <c r="M11013" s="4">
        <v>1</v>
      </c>
    </row>
    <row r="11014" spans="1:13" x14ac:dyDescent="0.3">
      <c r="A11014">
        <v>252882</v>
      </c>
      <c r="B11014" t="s">
        <v>2</v>
      </c>
      <c r="C11014" s="2">
        <v>44319.946540455843</v>
      </c>
      <c r="D11014" s="13">
        <v>44320.693148867314</v>
      </c>
      <c r="E11014" s="4">
        <v>0</v>
      </c>
      <c r="F11014" s="4">
        <v>0</v>
      </c>
      <c r="G11014" s="4">
        <v>5</v>
      </c>
      <c r="H11014" s="4">
        <v>6</v>
      </c>
      <c r="I11014" s="4">
        <v>1</v>
      </c>
      <c r="J11014" s="4">
        <v>0</v>
      </c>
      <c r="K11014">
        <v>12</v>
      </c>
      <c r="L11014" s="4">
        <f t="shared" si="172"/>
        <v>3</v>
      </c>
      <c r="M11014" s="4">
        <v>1</v>
      </c>
    </row>
    <row r="11015" spans="1:13" x14ac:dyDescent="0.3">
      <c r="A11015">
        <v>252889</v>
      </c>
      <c r="B11015" t="s">
        <v>2</v>
      </c>
      <c r="C11015" s="2">
        <v>44297.747621688031</v>
      </c>
      <c r="D11015" s="13">
        <v>44298.688294498381</v>
      </c>
      <c r="E11015" s="4">
        <v>0</v>
      </c>
      <c r="F11015" s="4">
        <v>4</v>
      </c>
      <c r="G11015" s="4">
        <v>5</v>
      </c>
      <c r="H11015" s="4">
        <v>3</v>
      </c>
      <c r="I11015" s="4">
        <v>0</v>
      </c>
      <c r="J11015" s="4">
        <v>0</v>
      </c>
      <c r="K11015">
        <v>12</v>
      </c>
      <c r="L11015" s="4">
        <f t="shared" si="172"/>
        <v>3</v>
      </c>
      <c r="M11015" s="4">
        <v>1</v>
      </c>
    </row>
    <row r="11016" spans="1:13" x14ac:dyDescent="0.3">
      <c r="A11016">
        <v>252895</v>
      </c>
      <c r="B11016" t="s">
        <v>2</v>
      </c>
      <c r="C11016" s="2">
        <v>44314.310736467232</v>
      </c>
      <c r="D11016" s="13">
        <v>44315.764346278316</v>
      </c>
      <c r="E11016" s="4">
        <v>0</v>
      </c>
      <c r="F11016" s="4">
        <v>1</v>
      </c>
      <c r="G11016" s="4">
        <v>2</v>
      </c>
      <c r="H11016" s="4">
        <v>6</v>
      </c>
      <c r="I11016" s="4">
        <v>6</v>
      </c>
      <c r="J11016" s="4">
        <v>5</v>
      </c>
      <c r="K11016">
        <v>20</v>
      </c>
      <c r="L11016" s="4">
        <f t="shared" si="172"/>
        <v>5</v>
      </c>
      <c r="M11016" s="4">
        <v>1</v>
      </c>
    </row>
    <row r="11017" spans="1:13" x14ac:dyDescent="0.3">
      <c r="A11017">
        <v>252908</v>
      </c>
      <c r="B11017" t="s">
        <v>18</v>
      </c>
      <c r="C11017" s="2">
        <v>44319.031579095441</v>
      </c>
      <c r="D11017" s="13">
        <v>44319.996951456305</v>
      </c>
      <c r="E11017" s="4">
        <v>0</v>
      </c>
      <c r="F11017" s="4">
        <v>0</v>
      </c>
      <c r="G11017" s="4">
        <v>4</v>
      </c>
      <c r="H11017" s="4">
        <v>0</v>
      </c>
      <c r="I11017" s="4">
        <v>1</v>
      </c>
      <c r="J11017" s="4">
        <v>0</v>
      </c>
      <c r="K11017">
        <v>5</v>
      </c>
      <c r="L11017" s="4">
        <f t="shared" si="172"/>
        <v>2</v>
      </c>
      <c r="M11017" s="4">
        <v>1</v>
      </c>
    </row>
    <row r="11018" spans="1:13" x14ac:dyDescent="0.3">
      <c r="A11018">
        <v>252942</v>
      </c>
      <c r="B11018" t="s">
        <v>5</v>
      </c>
      <c r="C11018" s="2">
        <v>44309.4631070869</v>
      </c>
      <c r="D11018" s="13">
        <v>44310.693553398058</v>
      </c>
      <c r="E11018" s="4">
        <v>0</v>
      </c>
      <c r="F11018" s="4">
        <v>1</v>
      </c>
      <c r="G11018" s="4">
        <v>4</v>
      </c>
      <c r="H11018" s="4">
        <v>0</v>
      </c>
      <c r="I11018" s="4">
        <v>3</v>
      </c>
      <c r="J11018" s="4">
        <v>1</v>
      </c>
      <c r="K11018">
        <v>9</v>
      </c>
      <c r="L11018" s="4">
        <f t="shared" si="172"/>
        <v>4</v>
      </c>
      <c r="M11018" s="4">
        <v>1</v>
      </c>
    </row>
    <row r="11019" spans="1:13" x14ac:dyDescent="0.3">
      <c r="A11019">
        <v>252949</v>
      </c>
      <c r="B11019" t="s">
        <v>7</v>
      </c>
      <c r="C11019" s="2">
        <v>44319.005558511395</v>
      </c>
      <c r="D11019" s="13">
        <v>44319.775268608413</v>
      </c>
      <c r="E11019" s="4">
        <v>0</v>
      </c>
      <c r="F11019" s="4">
        <v>0</v>
      </c>
      <c r="G11019" s="4">
        <v>5</v>
      </c>
      <c r="H11019" s="4">
        <v>5</v>
      </c>
      <c r="I11019" s="4">
        <v>2</v>
      </c>
      <c r="J11019" s="4">
        <v>0</v>
      </c>
      <c r="K11019">
        <v>12</v>
      </c>
      <c r="L11019" s="4">
        <f t="shared" si="172"/>
        <v>3</v>
      </c>
      <c r="M11019" s="4">
        <v>1</v>
      </c>
    </row>
    <row r="11020" spans="1:13" x14ac:dyDescent="0.3">
      <c r="A11020">
        <v>252983</v>
      </c>
      <c r="B11020" t="s">
        <v>7</v>
      </c>
      <c r="C11020" s="2">
        <v>44344.989494551286</v>
      </c>
      <c r="D11020" s="13">
        <v>44346.606983818769</v>
      </c>
      <c r="E11020" s="4">
        <v>0</v>
      </c>
      <c r="F11020" s="4">
        <v>0</v>
      </c>
      <c r="G11020" s="4">
        <v>1</v>
      </c>
      <c r="H11020" s="4">
        <v>8</v>
      </c>
      <c r="I11020" s="4">
        <v>5</v>
      </c>
      <c r="J11020" s="4">
        <v>3</v>
      </c>
      <c r="K11020">
        <v>17</v>
      </c>
      <c r="L11020" s="4">
        <f t="shared" si="172"/>
        <v>4</v>
      </c>
      <c r="M11020" s="4">
        <v>1</v>
      </c>
    </row>
    <row r="11021" spans="1:13" x14ac:dyDescent="0.3">
      <c r="A11021">
        <v>253008</v>
      </c>
      <c r="B11021" t="s">
        <v>7</v>
      </c>
      <c r="C11021" s="2">
        <v>44350.488356160968</v>
      </c>
      <c r="D11021" s="13">
        <v>44351.661999999997</v>
      </c>
      <c r="E11021" s="4">
        <v>0</v>
      </c>
      <c r="F11021" s="4">
        <v>0</v>
      </c>
      <c r="G11021" s="4">
        <v>0</v>
      </c>
      <c r="H11021" s="4">
        <v>7</v>
      </c>
      <c r="I11021" s="4">
        <v>0</v>
      </c>
      <c r="J11021" s="4">
        <v>0</v>
      </c>
      <c r="K11021">
        <v>7</v>
      </c>
      <c r="L11021" s="4">
        <f t="shared" si="172"/>
        <v>1</v>
      </c>
      <c r="M11021" s="4">
        <v>1</v>
      </c>
    </row>
    <row r="11022" spans="1:13" x14ac:dyDescent="0.3">
      <c r="A11022">
        <v>253016</v>
      </c>
      <c r="B11022" t="s">
        <v>13</v>
      </c>
      <c r="C11022" s="2">
        <v>44397.992283938751</v>
      </c>
      <c r="D11022" s="13">
        <v>44399.236029126216</v>
      </c>
      <c r="E11022" s="4">
        <v>0</v>
      </c>
      <c r="F11022" s="4">
        <v>0</v>
      </c>
      <c r="G11022" s="4">
        <v>0</v>
      </c>
      <c r="H11022" s="4">
        <v>0</v>
      </c>
      <c r="I11022" s="4">
        <v>2</v>
      </c>
      <c r="J11022" s="4">
        <v>3</v>
      </c>
      <c r="K11022">
        <v>5</v>
      </c>
      <c r="L11022" s="4">
        <f t="shared" si="172"/>
        <v>2</v>
      </c>
      <c r="M11022" s="4">
        <v>1</v>
      </c>
    </row>
    <row r="11023" spans="1:13" x14ac:dyDescent="0.3">
      <c r="A11023">
        <v>253065</v>
      </c>
      <c r="B11023" t="s">
        <v>3</v>
      </c>
      <c r="C11023" s="2">
        <v>44375.127757763526</v>
      </c>
      <c r="D11023" s="13">
        <v>44376.561271844657</v>
      </c>
      <c r="E11023" s="4">
        <v>0</v>
      </c>
      <c r="F11023" s="4">
        <v>0</v>
      </c>
      <c r="G11023" s="4">
        <v>0</v>
      </c>
      <c r="H11023" s="4">
        <v>2</v>
      </c>
      <c r="I11023" s="4">
        <v>2</v>
      </c>
      <c r="J11023" s="4">
        <v>1</v>
      </c>
      <c r="K11023">
        <v>5</v>
      </c>
      <c r="L11023" s="4">
        <f t="shared" si="172"/>
        <v>3</v>
      </c>
      <c r="M11023" s="4">
        <v>1</v>
      </c>
    </row>
    <row r="11024" spans="1:13" x14ac:dyDescent="0.3">
      <c r="A11024">
        <v>253076</v>
      </c>
      <c r="B11024" t="s">
        <v>5</v>
      </c>
      <c r="C11024" s="2">
        <v>44313.227705270656</v>
      </c>
      <c r="D11024" s="13">
        <v>44313.921708737864</v>
      </c>
      <c r="E11024" s="4">
        <v>0</v>
      </c>
      <c r="F11024" s="4">
        <v>1</v>
      </c>
      <c r="G11024" s="4">
        <v>2</v>
      </c>
      <c r="H11024" s="4">
        <v>3</v>
      </c>
      <c r="I11024" s="4">
        <v>2</v>
      </c>
      <c r="J11024" s="4">
        <v>0</v>
      </c>
      <c r="K11024">
        <v>8</v>
      </c>
      <c r="L11024" s="4">
        <f t="shared" si="172"/>
        <v>4</v>
      </c>
      <c r="M11024" s="4">
        <v>1</v>
      </c>
    </row>
    <row r="11025" spans="1:13" x14ac:dyDescent="0.3">
      <c r="A11025">
        <v>253090</v>
      </c>
      <c r="B11025" t="s">
        <v>5</v>
      </c>
      <c r="C11025" s="2">
        <v>44323.107932514249</v>
      </c>
      <c r="D11025" s="13">
        <v>44324.779313915853</v>
      </c>
      <c r="E11025" s="4">
        <v>0</v>
      </c>
      <c r="F11025" s="4">
        <v>0</v>
      </c>
      <c r="G11025" s="4">
        <v>6</v>
      </c>
      <c r="H11025" s="4">
        <v>3</v>
      </c>
      <c r="I11025" s="4">
        <v>3</v>
      </c>
      <c r="J11025" s="4">
        <v>3</v>
      </c>
      <c r="K11025">
        <v>15</v>
      </c>
      <c r="L11025" s="4">
        <f t="shared" si="172"/>
        <v>4</v>
      </c>
      <c r="M11025" s="4">
        <v>1</v>
      </c>
    </row>
    <row r="11026" spans="1:13" x14ac:dyDescent="0.3">
      <c r="A11026">
        <v>253108</v>
      </c>
      <c r="B11026" t="s">
        <v>5</v>
      </c>
      <c r="C11026" s="2">
        <v>44345.829490883196</v>
      </c>
      <c r="D11026" s="13">
        <v>44347.02203236246</v>
      </c>
      <c r="E11026" s="4">
        <v>0</v>
      </c>
      <c r="F11026" s="4">
        <v>0</v>
      </c>
      <c r="G11026" s="4">
        <v>1</v>
      </c>
      <c r="H11026" s="4">
        <v>6</v>
      </c>
      <c r="I11026" s="4">
        <v>5</v>
      </c>
      <c r="J11026" s="4">
        <v>2</v>
      </c>
      <c r="K11026">
        <v>14</v>
      </c>
      <c r="L11026" s="4">
        <f t="shared" si="172"/>
        <v>4</v>
      </c>
      <c r="M11026" s="4">
        <v>1</v>
      </c>
    </row>
    <row r="11027" spans="1:13" x14ac:dyDescent="0.3">
      <c r="A11027">
        <v>253116</v>
      </c>
      <c r="B11027" t="s">
        <v>5</v>
      </c>
      <c r="C11027" s="2">
        <v>44372.913</v>
      </c>
      <c r="D11027" s="13"/>
      <c r="E11027" s="4">
        <v>0</v>
      </c>
      <c r="F11027" s="4">
        <v>0</v>
      </c>
      <c r="G11027" s="4">
        <v>0</v>
      </c>
      <c r="H11027" s="4">
        <v>0</v>
      </c>
      <c r="I11027" s="4">
        <v>0</v>
      </c>
      <c r="J11027" s="4">
        <v>0</v>
      </c>
      <c r="K11027">
        <v>0</v>
      </c>
      <c r="L11027" s="4">
        <f t="shared" si="172"/>
        <v>0</v>
      </c>
    </row>
    <row r="11028" spans="1:13" x14ac:dyDescent="0.3">
      <c r="A11028">
        <v>253129</v>
      </c>
      <c r="B11028" t="s">
        <v>10</v>
      </c>
      <c r="C11028" s="2">
        <v>44315.041292485752</v>
      </c>
      <c r="D11028" s="13">
        <v>44316.448812297735</v>
      </c>
      <c r="E11028" s="4">
        <v>0</v>
      </c>
      <c r="F11028" s="4">
        <v>1</v>
      </c>
      <c r="G11028" s="4">
        <v>5</v>
      </c>
      <c r="H11028" s="4">
        <v>7</v>
      </c>
      <c r="I11028" s="4">
        <v>4</v>
      </c>
      <c r="J11028" s="4">
        <v>0</v>
      </c>
      <c r="K11028">
        <v>17</v>
      </c>
      <c r="L11028" s="4">
        <f t="shared" si="172"/>
        <v>4</v>
      </c>
      <c r="M11028" s="4">
        <v>1</v>
      </c>
    </row>
    <row r="11029" spans="1:13" x14ac:dyDescent="0.3">
      <c r="A11029">
        <v>253137</v>
      </c>
      <c r="B11029" t="s">
        <v>3</v>
      </c>
      <c r="C11029" s="2">
        <v>44285.766614992877</v>
      </c>
      <c r="D11029" s="13">
        <v>44286.538618122977</v>
      </c>
      <c r="E11029" s="4">
        <v>1</v>
      </c>
      <c r="F11029" s="4">
        <v>7</v>
      </c>
      <c r="G11029" s="4">
        <v>2</v>
      </c>
      <c r="H11029" s="4">
        <v>0</v>
      </c>
      <c r="I11029" s="4">
        <v>0</v>
      </c>
      <c r="J11029" s="4">
        <v>0</v>
      </c>
      <c r="K11029">
        <v>10</v>
      </c>
      <c r="L11029" s="4">
        <f t="shared" si="172"/>
        <v>3</v>
      </c>
      <c r="M11029" s="4">
        <v>1</v>
      </c>
    </row>
    <row r="11030" spans="1:13" x14ac:dyDescent="0.3">
      <c r="A11030">
        <v>253191</v>
      </c>
      <c r="B11030" t="s">
        <v>8</v>
      </c>
      <c r="C11030" s="2">
        <v>44383.558455947292</v>
      </c>
      <c r="D11030" s="13">
        <v>44384.566935275077</v>
      </c>
      <c r="E11030" s="4">
        <v>0</v>
      </c>
      <c r="F11030" s="4">
        <v>0</v>
      </c>
      <c r="G11030" s="4">
        <v>0</v>
      </c>
      <c r="H11030" s="4">
        <v>0</v>
      </c>
      <c r="I11030" s="4">
        <v>7</v>
      </c>
      <c r="J11030" s="4">
        <v>7</v>
      </c>
      <c r="K11030">
        <v>14</v>
      </c>
      <c r="L11030" s="4">
        <f t="shared" si="172"/>
        <v>2</v>
      </c>
      <c r="M11030" s="4">
        <v>1</v>
      </c>
    </row>
    <row r="11031" spans="1:13" x14ac:dyDescent="0.3">
      <c r="A11031">
        <v>253203</v>
      </c>
      <c r="B11031" t="s">
        <v>3</v>
      </c>
      <c r="C11031" s="2">
        <v>44342.134217948718</v>
      </c>
      <c r="D11031" s="13">
        <v>44343.575834951458</v>
      </c>
      <c r="E11031" s="4">
        <v>0</v>
      </c>
      <c r="F11031" s="4">
        <v>0</v>
      </c>
      <c r="G11031" s="4">
        <v>1</v>
      </c>
      <c r="H11031" s="4">
        <v>4</v>
      </c>
      <c r="I11031" s="4">
        <v>4</v>
      </c>
      <c r="J11031" s="4">
        <v>0</v>
      </c>
      <c r="K11031">
        <v>9</v>
      </c>
      <c r="L11031" s="4">
        <f t="shared" si="172"/>
        <v>3</v>
      </c>
      <c r="M11031" s="4">
        <v>1</v>
      </c>
    </row>
    <row r="11032" spans="1:13" x14ac:dyDescent="0.3">
      <c r="A11032">
        <v>253224</v>
      </c>
      <c r="B11032" t="s">
        <v>7</v>
      </c>
      <c r="C11032" s="2">
        <v>44313.116070940174</v>
      </c>
      <c r="D11032" s="13">
        <v>44314.765559870553</v>
      </c>
      <c r="E11032" s="4">
        <v>0</v>
      </c>
      <c r="F11032" s="4">
        <v>1</v>
      </c>
      <c r="G11032" s="4">
        <v>3</v>
      </c>
      <c r="H11032" s="4">
        <v>0</v>
      </c>
      <c r="I11032" s="4">
        <v>0</v>
      </c>
      <c r="J11032" s="4">
        <v>0</v>
      </c>
      <c r="K11032">
        <v>4</v>
      </c>
      <c r="L11032" s="4">
        <f t="shared" si="172"/>
        <v>2</v>
      </c>
      <c r="M11032" s="4">
        <v>1</v>
      </c>
    </row>
    <row r="11033" spans="1:13" x14ac:dyDescent="0.3">
      <c r="A11033">
        <v>253235</v>
      </c>
      <c r="B11033" t="s">
        <v>7</v>
      </c>
      <c r="C11033" s="2">
        <v>44357.972166381776</v>
      </c>
      <c r="D11033" s="13">
        <v>44358.704071197411</v>
      </c>
      <c r="E11033" s="4">
        <v>0</v>
      </c>
      <c r="F11033" s="4">
        <v>0</v>
      </c>
      <c r="G11033" s="4">
        <v>0</v>
      </c>
      <c r="H11033" s="4">
        <v>6</v>
      </c>
      <c r="I11033" s="4">
        <v>3</v>
      </c>
      <c r="J11033" s="4">
        <v>0</v>
      </c>
      <c r="K11033">
        <v>9</v>
      </c>
      <c r="L11033" s="4">
        <f t="shared" si="172"/>
        <v>2</v>
      </c>
      <c r="M11033" s="4">
        <v>1</v>
      </c>
    </row>
    <row r="11034" spans="1:13" x14ac:dyDescent="0.3">
      <c r="A11034">
        <v>253236</v>
      </c>
      <c r="B11034" t="s">
        <v>22</v>
      </c>
      <c r="C11034" s="2">
        <v>44378.224686965812</v>
      </c>
      <c r="D11034" s="13">
        <v>44379.203262135925</v>
      </c>
      <c r="E11034" s="4">
        <v>0</v>
      </c>
      <c r="F11034" s="4">
        <v>0</v>
      </c>
      <c r="G11034" s="4">
        <v>0</v>
      </c>
      <c r="H11034" s="4">
        <v>0</v>
      </c>
      <c r="I11034" s="4">
        <v>2</v>
      </c>
      <c r="J11034" s="4">
        <v>9</v>
      </c>
      <c r="K11034">
        <v>11</v>
      </c>
      <c r="L11034" s="4">
        <f t="shared" si="172"/>
        <v>2</v>
      </c>
      <c r="M11034" s="4">
        <v>1</v>
      </c>
    </row>
    <row r="11035" spans="1:13" x14ac:dyDescent="0.3">
      <c r="A11035">
        <v>253247</v>
      </c>
      <c r="B11035" t="s">
        <v>3</v>
      </c>
      <c r="C11035" s="2">
        <v>44396.48540224359</v>
      </c>
      <c r="D11035" s="13">
        <v>44397.481983818769</v>
      </c>
      <c r="E11035" s="4">
        <v>0</v>
      </c>
      <c r="F11035" s="4">
        <v>0</v>
      </c>
      <c r="G11035" s="4">
        <v>0</v>
      </c>
      <c r="H11035" s="4">
        <v>0</v>
      </c>
      <c r="I11035" s="4">
        <v>3</v>
      </c>
      <c r="J11035" s="4">
        <v>5</v>
      </c>
      <c r="K11035">
        <v>8</v>
      </c>
      <c r="L11035" s="4">
        <f t="shared" si="172"/>
        <v>2</v>
      </c>
      <c r="M11035" s="4">
        <v>1</v>
      </c>
    </row>
    <row r="11036" spans="1:13" x14ac:dyDescent="0.3">
      <c r="A11036">
        <v>253249</v>
      </c>
      <c r="B11036" t="s">
        <v>5</v>
      </c>
      <c r="C11036" s="2">
        <v>44307.97114383903</v>
      </c>
      <c r="D11036" s="13">
        <v>44309.823003236241</v>
      </c>
      <c r="E11036" s="4">
        <v>0</v>
      </c>
      <c r="F11036" s="4">
        <v>3</v>
      </c>
      <c r="G11036" s="4">
        <v>8</v>
      </c>
      <c r="H11036" s="4">
        <v>3</v>
      </c>
      <c r="I11036" s="4">
        <v>0</v>
      </c>
      <c r="J11036" s="4">
        <v>0</v>
      </c>
      <c r="K11036">
        <v>14</v>
      </c>
      <c r="L11036" s="4">
        <f t="shared" si="172"/>
        <v>3</v>
      </c>
      <c r="M11036" s="4">
        <v>1</v>
      </c>
    </row>
    <row r="11037" spans="1:13" x14ac:dyDescent="0.3">
      <c r="A11037">
        <v>253275</v>
      </c>
      <c r="B11037" t="s">
        <v>2</v>
      </c>
      <c r="C11037" s="2">
        <v>44286.376038176641</v>
      </c>
      <c r="D11037" s="13">
        <v>44286.662404530747</v>
      </c>
      <c r="E11037" s="4">
        <v>1</v>
      </c>
      <c r="F11037" s="4">
        <v>3</v>
      </c>
      <c r="G11037" s="4">
        <v>3</v>
      </c>
      <c r="H11037" s="4">
        <v>0</v>
      </c>
      <c r="I11037" s="4">
        <v>0</v>
      </c>
      <c r="J11037" s="4">
        <v>0</v>
      </c>
      <c r="K11037">
        <v>7</v>
      </c>
      <c r="L11037" s="4">
        <f t="shared" si="172"/>
        <v>3</v>
      </c>
      <c r="M11037" s="4">
        <v>1</v>
      </c>
    </row>
    <row r="11038" spans="1:13" x14ac:dyDescent="0.3">
      <c r="A11038">
        <v>253279</v>
      </c>
      <c r="B11038" t="s">
        <v>2</v>
      </c>
      <c r="C11038" s="2">
        <v>44298.660854095448</v>
      </c>
      <c r="D11038" s="13">
        <v>44299.616333333339</v>
      </c>
      <c r="E11038" s="4">
        <v>0</v>
      </c>
      <c r="F11038" s="4">
        <v>3</v>
      </c>
      <c r="G11038" s="4">
        <v>4</v>
      </c>
      <c r="H11038" s="4">
        <v>0</v>
      </c>
      <c r="I11038" s="4">
        <v>0</v>
      </c>
      <c r="J11038" s="4">
        <v>0</v>
      </c>
      <c r="K11038">
        <v>7</v>
      </c>
      <c r="L11038" s="4">
        <f t="shared" si="172"/>
        <v>2</v>
      </c>
      <c r="M11038" s="4">
        <v>1</v>
      </c>
    </row>
    <row r="11039" spans="1:13" x14ac:dyDescent="0.3">
      <c r="A11039">
        <v>253285</v>
      </c>
      <c r="B11039" t="s">
        <v>18</v>
      </c>
      <c r="C11039" s="2">
        <v>44387.857750605413</v>
      </c>
      <c r="D11039" s="13">
        <v>44389.02769579288</v>
      </c>
      <c r="E11039" s="4">
        <v>0</v>
      </c>
      <c r="F11039" s="4">
        <v>0</v>
      </c>
      <c r="G11039" s="4">
        <v>0</v>
      </c>
      <c r="H11039" s="4">
        <v>0</v>
      </c>
      <c r="I11039" s="4">
        <v>5</v>
      </c>
      <c r="J11039" s="4">
        <v>2</v>
      </c>
      <c r="K11039">
        <v>7</v>
      </c>
      <c r="L11039" s="4">
        <f t="shared" si="172"/>
        <v>2</v>
      </c>
      <c r="M11039" s="4">
        <v>1</v>
      </c>
    </row>
    <row r="11040" spans="1:13" x14ac:dyDescent="0.3">
      <c r="A11040">
        <v>253326</v>
      </c>
      <c r="B11040" t="s">
        <v>7</v>
      </c>
      <c r="C11040" s="2">
        <v>44319.142463995733</v>
      </c>
      <c r="D11040" s="13">
        <v>44320.827048543688</v>
      </c>
      <c r="E11040" s="4">
        <v>0</v>
      </c>
      <c r="F11040" s="4">
        <v>0</v>
      </c>
      <c r="G11040" s="4">
        <v>2</v>
      </c>
      <c r="H11040" s="4">
        <v>4</v>
      </c>
      <c r="I11040" s="4">
        <v>0</v>
      </c>
      <c r="J11040" s="4">
        <v>0</v>
      </c>
      <c r="K11040">
        <v>6</v>
      </c>
      <c r="L11040" s="4">
        <f t="shared" si="172"/>
        <v>2</v>
      </c>
      <c r="M11040" s="4">
        <v>1</v>
      </c>
    </row>
    <row r="11041" spans="1:13" x14ac:dyDescent="0.3">
      <c r="A11041">
        <v>253376</v>
      </c>
      <c r="B11041" t="s">
        <v>5</v>
      </c>
      <c r="C11041" s="2">
        <v>44344.577599252145</v>
      </c>
      <c r="D11041" s="13">
        <v>44345.306009094515</v>
      </c>
      <c r="E11041" s="4">
        <v>0</v>
      </c>
      <c r="F11041" s="4">
        <v>0</v>
      </c>
      <c r="G11041" s="4">
        <v>1</v>
      </c>
      <c r="H11041" s="4">
        <v>7</v>
      </c>
      <c r="I11041" s="4">
        <v>4</v>
      </c>
      <c r="J11041" s="4">
        <v>4</v>
      </c>
      <c r="K11041">
        <v>16</v>
      </c>
      <c r="L11041" s="4">
        <f t="shared" si="172"/>
        <v>4</v>
      </c>
      <c r="M11041" s="4">
        <v>1</v>
      </c>
    </row>
    <row r="11042" spans="1:13" x14ac:dyDescent="0.3">
      <c r="A11042">
        <v>253378</v>
      </c>
      <c r="B11042" t="s">
        <v>7</v>
      </c>
      <c r="C11042" s="2">
        <v>44344.141732763528</v>
      </c>
      <c r="D11042" s="13">
        <v>44345.615649891661</v>
      </c>
      <c r="E11042" s="4">
        <v>0</v>
      </c>
      <c r="F11042" s="4">
        <v>0</v>
      </c>
      <c r="G11042" s="4">
        <v>2</v>
      </c>
      <c r="H11042" s="4">
        <v>2</v>
      </c>
      <c r="I11042" s="4">
        <v>3</v>
      </c>
      <c r="J11042" s="4">
        <v>3</v>
      </c>
      <c r="K11042">
        <v>10</v>
      </c>
      <c r="L11042" s="4">
        <f t="shared" si="172"/>
        <v>4</v>
      </c>
      <c r="M11042" s="4">
        <v>1</v>
      </c>
    </row>
    <row r="11043" spans="1:13" x14ac:dyDescent="0.3">
      <c r="A11043">
        <v>253408</v>
      </c>
      <c r="B11043" t="s">
        <v>2</v>
      </c>
      <c r="C11043" s="2">
        <v>44310.108117556978</v>
      </c>
      <c r="D11043" s="13">
        <v>44310.621951456313</v>
      </c>
      <c r="E11043" s="4">
        <v>0</v>
      </c>
      <c r="F11043" s="4">
        <v>2</v>
      </c>
      <c r="G11043" s="4">
        <v>2</v>
      </c>
      <c r="H11043" s="4">
        <v>6</v>
      </c>
      <c r="I11043" s="4">
        <v>1</v>
      </c>
      <c r="J11043" s="4">
        <v>0</v>
      </c>
      <c r="K11043">
        <v>11</v>
      </c>
      <c r="L11043" s="4">
        <f t="shared" si="172"/>
        <v>4</v>
      </c>
      <c r="M11043" s="4">
        <v>1</v>
      </c>
    </row>
    <row r="11044" spans="1:13" x14ac:dyDescent="0.3">
      <c r="A11044">
        <v>253415</v>
      </c>
      <c r="B11044" t="s">
        <v>3</v>
      </c>
      <c r="C11044" s="2">
        <v>44315.572961538463</v>
      </c>
      <c r="D11044" s="13">
        <v>44316.065000000002</v>
      </c>
      <c r="E11044" s="4">
        <v>0</v>
      </c>
      <c r="F11044" s="4">
        <v>1</v>
      </c>
      <c r="G11044" s="4">
        <v>2</v>
      </c>
      <c r="H11044" s="4">
        <v>0</v>
      </c>
      <c r="I11044" s="4">
        <v>0</v>
      </c>
      <c r="J11044" s="4">
        <v>0</v>
      </c>
      <c r="K11044">
        <v>3</v>
      </c>
      <c r="L11044" s="4">
        <f t="shared" si="172"/>
        <v>2</v>
      </c>
      <c r="M11044" s="4">
        <v>1</v>
      </c>
    </row>
    <row r="11045" spans="1:13" x14ac:dyDescent="0.3">
      <c r="A11045">
        <v>253426</v>
      </c>
      <c r="B11045" t="s">
        <v>2</v>
      </c>
      <c r="C11045" s="2">
        <v>44374.957321937327</v>
      </c>
      <c r="D11045" s="13">
        <v>44375.727129449842</v>
      </c>
      <c r="E11045" s="4">
        <v>0</v>
      </c>
      <c r="F11045" s="4">
        <v>0</v>
      </c>
      <c r="G11045" s="4">
        <v>0</v>
      </c>
      <c r="H11045" s="4">
        <v>2</v>
      </c>
      <c r="I11045" s="4">
        <v>5</v>
      </c>
      <c r="J11045" s="4">
        <v>3</v>
      </c>
      <c r="K11045">
        <v>10</v>
      </c>
      <c r="L11045" s="4">
        <f t="shared" si="172"/>
        <v>3</v>
      </c>
      <c r="M11045" s="4">
        <v>1</v>
      </c>
    </row>
    <row r="11046" spans="1:13" x14ac:dyDescent="0.3">
      <c r="A11046">
        <v>253434</v>
      </c>
      <c r="B11046" t="s">
        <v>2</v>
      </c>
      <c r="C11046" s="2">
        <v>44311.403679772084</v>
      </c>
      <c r="D11046" s="13">
        <v>44312.628423948219</v>
      </c>
      <c r="E11046" s="4">
        <v>0</v>
      </c>
      <c r="F11046" s="4">
        <v>2</v>
      </c>
      <c r="G11046" s="4">
        <v>4</v>
      </c>
      <c r="H11046" s="4">
        <v>0</v>
      </c>
      <c r="I11046" s="4">
        <v>0</v>
      </c>
      <c r="J11046" s="4">
        <v>0</v>
      </c>
      <c r="K11046">
        <v>6</v>
      </c>
      <c r="L11046" s="4">
        <f t="shared" si="172"/>
        <v>2</v>
      </c>
      <c r="M11046" s="4">
        <v>1</v>
      </c>
    </row>
    <row r="11047" spans="1:13" x14ac:dyDescent="0.3">
      <c r="A11047">
        <v>253442</v>
      </c>
      <c r="B11047" t="s">
        <v>3</v>
      </c>
      <c r="C11047" s="2">
        <v>44341.004049216528</v>
      </c>
      <c r="D11047" s="13">
        <v>44342.226000000002</v>
      </c>
      <c r="E11047" s="4">
        <v>0</v>
      </c>
      <c r="F11047" s="4">
        <v>0</v>
      </c>
      <c r="G11047" s="4">
        <v>2</v>
      </c>
      <c r="H11047" s="4">
        <v>2</v>
      </c>
      <c r="I11047" s="4">
        <v>6</v>
      </c>
      <c r="J11047" s="4">
        <v>4</v>
      </c>
      <c r="K11047">
        <v>14</v>
      </c>
      <c r="L11047" s="4">
        <f t="shared" si="172"/>
        <v>4</v>
      </c>
      <c r="M11047" s="4">
        <v>1</v>
      </c>
    </row>
    <row r="11048" spans="1:13" x14ac:dyDescent="0.3">
      <c r="A11048">
        <v>253451</v>
      </c>
      <c r="B11048" t="s">
        <v>2</v>
      </c>
      <c r="C11048" s="2">
        <v>44393.436600142457</v>
      </c>
      <c r="D11048" s="13">
        <v>44394.6300420712</v>
      </c>
      <c r="E11048" s="4">
        <v>0</v>
      </c>
      <c r="F11048" s="4">
        <v>0</v>
      </c>
      <c r="G11048" s="4">
        <v>0</v>
      </c>
      <c r="H11048" s="4">
        <v>0</v>
      </c>
      <c r="I11048" s="4">
        <v>3</v>
      </c>
      <c r="J11048" s="4">
        <v>0</v>
      </c>
      <c r="K11048">
        <v>3</v>
      </c>
      <c r="L11048" s="4">
        <f t="shared" si="172"/>
        <v>1</v>
      </c>
      <c r="M11048" s="4">
        <v>1</v>
      </c>
    </row>
    <row r="11049" spans="1:13" x14ac:dyDescent="0.3">
      <c r="A11049">
        <v>253483</v>
      </c>
      <c r="B11049" t="s">
        <v>7</v>
      </c>
      <c r="C11049" s="2">
        <v>44315.274080056981</v>
      </c>
      <c r="D11049" s="13">
        <v>44315.833521035602</v>
      </c>
      <c r="E11049" s="4">
        <v>0</v>
      </c>
      <c r="F11049" s="4">
        <v>1</v>
      </c>
      <c r="G11049" s="4">
        <v>6</v>
      </c>
      <c r="H11049" s="4">
        <v>4</v>
      </c>
      <c r="I11049" s="4">
        <v>0</v>
      </c>
      <c r="J11049" s="4">
        <v>3</v>
      </c>
      <c r="K11049">
        <v>14</v>
      </c>
      <c r="L11049" s="4">
        <f t="shared" si="172"/>
        <v>4</v>
      </c>
      <c r="M11049" s="4">
        <v>1</v>
      </c>
    </row>
    <row r="11050" spans="1:13" x14ac:dyDescent="0.3">
      <c r="A11050">
        <v>253513</v>
      </c>
      <c r="B11050" t="s">
        <v>13</v>
      </c>
      <c r="C11050" s="2">
        <v>44375.827126068376</v>
      </c>
      <c r="D11050" s="13">
        <v>44377.043472491911</v>
      </c>
      <c r="E11050" s="4">
        <v>0</v>
      </c>
      <c r="F11050" s="4">
        <v>0</v>
      </c>
      <c r="G11050" s="4">
        <v>0</v>
      </c>
      <c r="H11050" s="4">
        <v>1</v>
      </c>
      <c r="I11050" s="4">
        <v>4</v>
      </c>
      <c r="J11050" s="4">
        <v>0</v>
      </c>
      <c r="K11050">
        <v>5</v>
      </c>
      <c r="L11050" s="4">
        <f t="shared" si="172"/>
        <v>2</v>
      </c>
      <c r="M11050" s="4">
        <v>1</v>
      </c>
    </row>
    <row r="11051" spans="1:13" x14ac:dyDescent="0.3">
      <c r="A11051">
        <v>253566</v>
      </c>
      <c r="B11051" t="s">
        <v>3</v>
      </c>
      <c r="C11051" s="2">
        <v>44393.289974750718</v>
      </c>
      <c r="D11051" s="13">
        <v>44393.585543689318</v>
      </c>
      <c r="E11051" s="4">
        <v>0</v>
      </c>
      <c r="F11051" s="4">
        <v>0</v>
      </c>
      <c r="G11051" s="4">
        <v>0</v>
      </c>
      <c r="H11051" s="4">
        <v>0</v>
      </c>
      <c r="I11051" s="4">
        <v>1</v>
      </c>
      <c r="J11051" s="4">
        <v>9</v>
      </c>
      <c r="K11051">
        <v>10</v>
      </c>
      <c r="L11051" s="4">
        <f t="shared" si="172"/>
        <v>2</v>
      </c>
      <c r="M11051" s="4">
        <v>1</v>
      </c>
    </row>
    <row r="11052" spans="1:13" x14ac:dyDescent="0.3">
      <c r="A11052">
        <v>253568</v>
      </c>
      <c r="B11052" t="s">
        <v>7</v>
      </c>
      <c r="C11052" s="2">
        <v>44375.553971438749</v>
      </c>
      <c r="D11052" s="13">
        <v>44376.788213592234</v>
      </c>
      <c r="E11052" s="4">
        <v>0</v>
      </c>
      <c r="F11052" s="4">
        <v>0</v>
      </c>
      <c r="G11052" s="4">
        <v>0</v>
      </c>
      <c r="H11052" s="4">
        <v>1</v>
      </c>
      <c r="I11052" s="4">
        <v>3</v>
      </c>
      <c r="J11052" s="4">
        <v>1</v>
      </c>
      <c r="K11052">
        <v>5</v>
      </c>
      <c r="L11052" s="4">
        <f t="shared" si="172"/>
        <v>3</v>
      </c>
      <c r="M11052" s="4">
        <v>1</v>
      </c>
    </row>
    <row r="11053" spans="1:13" x14ac:dyDescent="0.3">
      <c r="A11053">
        <v>253616</v>
      </c>
      <c r="B11053" t="s">
        <v>5</v>
      </c>
      <c r="C11053" s="2">
        <v>44345.803168233622</v>
      </c>
      <c r="D11053" s="13">
        <v>44346.517177993526</v>
      </c>
      <c r="E11053" s="4">
        <v>0</v>
      </c>
      <c r="F11053" s="4">
        <v>0</v>
      </c>
      <c r="G11053" s="4">
        <v>1</v>
      </c>
      <c r="H11053" s="4">
        <v>5</v>
      </c>
      <c r="I11053" s="4">
        <v>5</v>
      </c>
      <c r="J11053" s="4">
        <v>3</v>
      </c>
      <c r="K11053">
        <v>14</v>
      </c>
      <c r="L11053" s="4">
        <f t="shared" si="172"/>
        <v>4</v>
      </c>
      <c r="M11053" s="4">
        <v>1</v>
      </c>
    </row>
    <row r="11054" spans="1:13" x14ac:dyDescent="0.3">
      <c r="A11054">
        <v>253625</v>
      </c>
      <c r="B11054" t="s">
        <v>7</v>
      </c>
      <c r="C11054" s="2">
        <v>44315.741986502842</v>
      </c>
      <c r="D11054" s="13">
        <v>44316.694362459544</v>
      </c>
      <c r="E11054" s="4">
        <v>0</v>
      </c>
      <c r="F11054" s="4">
        <v>1</v>
      </c>
      <c r="G11054" s="4">
        <v>5</v>
      </c>
      <c r="H11054" s="4">
        <v>5</v>
      </c>
      <c r="I11054" s="4">
        <v>0</v>
      </c>
      <c r="J11054" s="4">
        <v>0</v>
      </c>
      <c r="K11054">
        <v>11</v>
      </c>
      <c r="L11054" s="4">
        <f t="shared" si="172"/>
        <v>3</v>
      </c>
      <c r="M11054" s="4">
        <v>1</v>
      </c>
    </row>
    <row r="11055" spans="1:13" x14ac:dyDescent="0.3">
      <c r="A11055">
        <v>253634</v>
      </c>
      <c r="B11055" t="s">
        <v>5</v>
      </c>
      <c r="C11055" s="2">
        <v>44307.612501780619</v>
      </c>
      <c r="D11055" s="13">
        <v>44308.570576051774</v>
      </c>
      <c r="E11055" s="4">
        <v>0</v>
      </c>
      <c r="F11055" s="4">
        <v>1</v>
      </c>
      <c r="G11055" s="4">
        <v>7</v>
      </c>
      <c r="H11055" s="4">
        <v>2</v>
      </c>
      <c r="I11055" s="4">
        <v>0</v>
      </c>
      <c r="J11055" s="4">
        <v>0</v>
      </c>
      <c r="K11055">
        <v>10</v>
      </c>
      <c r="L11055" s="4">
        <f t="shared" si="172"/>
        <v>3</v>
      </c>
      <c r="M11055" s="4">
        <v>1</v>
      </c>
    </row>
    <row r="11056" spans="1:13" x14ac:dyDescent="0.3">
      <c r="A11056">
        <v>253636</v>
      </c>
      <c r="B11056" t="s">
        <v>7</v>
      </c>
      <c r="C11056" s="2">
        <v>44287.691676068374</v>
      </c>
      <c r="D11056" s="13">
        <v>44288.904718446604</v>
      </c>
      <c r="E11056" s="4">
        <v>0</v>
      </c>
      <c r="F11056" s="4">
        <v>4</v>
      </c>
      <c r="G11056" s="4">
        <v>0</v>
      </c>
      <c r="H11056" s="4">
        <v>0</v>
      </c>
      <c r="I11056" s="4">
        <v>0</v>
      </c>
      <c r="J11056" s="4">
        <v>0</v>
      </c>
      <c r="K11056">
        <v>4</v>
      </c>
      <c r="L11056" s="4">
        <f t="shared" si="172"/>
        <v>1</v>
      </c>
      <c r="M11056" s="4">
        <v>1</v>
      </c>
    </row>
    <row r="11057" spans="1:13" x14ac:dyDescent="0.3">
      <c r="A11057">
        <v>253638</v>
      </c>
      <c r="B11057" t="s">
        <v>7</v>
      </c>
      <c r="C11057" s="2">
        <v>44373.167445334759</v>
      </c>
      <c r="D11057" s="13">
        <v>44373.723488673138</v>
      </c>
      <c r="E11057" s="4">
        <v>0</v>
      </c>
      <c r="F11057" s="4">
        <v>0</v>
      </c>
      <c r="G11057" s="4">
        <v>0</v>
      </c>
      <c r="H11057" s="4">
        <v>2</v>
      </c>
      <c r="I11057" s="4">
        <v>5</v>
      </c>
      <c r="J11057" s="4">
        <v>2</v>
      </c>
      <c r="K11057">
        <v>9</v>
      </c>
      <c r="L11057" s="4">
        <f t="shared" si="172"/>
        <v>3</v>
      </c>
      <c r="M11057" s="4">
        <v>1</v>
      </c>
    </row>
    <row r="11058" spans="1:13" x14ac:dyDescent="0.3">
      <c r="A11058">
        <v>253695</v>
      </c>
      <c r="B11058" t="s">
        <v>5</v>
      </c>
      <c r="C11058" s="2">
        <v>44317.377982300568</v>
      </c>
      <c r="D11058" s="13">
        <v>44318.823003236241</v>
      </c>
      <c r="E11058" s="4">
        <v>0</v>
      </c>
      <c r="F11058" s="4">
        <v>0</v>
      </c>
      <c r="G11058" s="4">
        <v>5</v>
      </c>
      <c r="H11058" s="4">
        <v>4</v>
      </c>
      <c r="I11058" s="4">
        <v>0</v>
      </c>
      <c r="J11058" s="4">
        <v>0</v>
      </c>
      <c r="K11058">
        <v>9</v>
      </c>
      <c r="L11058" s="4">
        <f t="shared" si="172"/>
        <v>2</v>
      </c>
      <c r="M11058" s="4">
        <v>1</v>
      </c>
    </row>
    <row r="11059" spans="1:13" x14ac:dyDescent="0.3">
      <c r="A11059">
        <v>253757</v>
      </c>
      <c r="B11059" t="s">
        <v>5</v>
      </c>
      <c r="C11059" s="2">
        <v>44370.997138532766</v>
      </c>
      <c r="D11059" s="13">
        <v>44372.67251779935</v>
      </c>
      <c r="E11059" s="4">
        <v>0</v>
      </c>
      <c r="F11059" s="4">
        <v>0</v>
      </c>
      <c r="G11059" s="4">
        <v>0</v>
      </c>
      <c r="H11059" s="4">
        <v>1</v>
      </c>
      <c r="I11059" s="4">
        <v>5</v>
      </c>
      <c r="J11059" s="4">
        <v>2</v>
      </c>
      <c r="K11059">
        <v>8</v>
      </c>
      <c r="L11059" s="4">
        <f t="shared" si="172"/>
        <v>3</v>
      </c>
      <c r="M11059" s="4">
        <v>1</v>
      </c>
    </row>
    <row r="11060" spans="1:13" x14ac:dyDescent="0.3">
      <c r="A11060">
        <v>253787</v>
      </c>
      <c r="B11060" t="s">
        <v>3</v>
      </c>
      <c r="C11060" s="2">
        <v>44286.11618792735</v>
      </c>
      <c r="D11060" s="13">
        <v>44286.664831715214</v>
      </c>
      <c r="E11060" s="4">
        <v>1</v>
      </c>
      <c r="F11060" s="4">
        <v>3</v>
      </c>
      <c r="G11060" s="4">
        <v>8</v>
      </c>
      <c r="H11060" s="4">
        <v>4</v>
      </c>
      <c r="I11060" s="4">
        <v>3</v>
      </c>
      <c r="J11060" s="4">
        <v>0</v>
      </c>
      <c r="K11060">
        <v>19</v>
      </c>
      <c r="L11060" s="4">
        <f t="shared" si="172"/>
        <v>5</v>
      </c>
      <c r="M11060" s="4">
        <v>1</v>
      </c>
    </row>
    <row r="11061" spans="1:13" x14ac:dyDescent="0.3">
      <c r="A11061">
        <v>253805</v>
      </c>
      <c r="B11061" t="s">
        <v>5</v>
      </c>
      <c r="C11061" s="2">
        <v>44284.075209294868</v>
      </c>
      <c r="D11061" s="13">
        <v>44286.641773462783</v>
      </c>
      <c r="E11061" s="4">
        <v>1</v>
      </c>
      <c r="F11061" s="4">
        <v>4</v>
      </c>
      <c r="G11061" s="4">
        <v>0</v>
      </c>
      <c r="H11061" s="4">
        <v>0</v>
      </c>
      <c r="I11061" s="4">
        <v>0</v>
      </c>
      <c r="J11061" s="4">
        <v>0</v>
      </c>
      <c r="K11061">
        <v>5</v>
      </c>
      <c r="L11061" s="4">
        <f t="shared" si="172"/>
        <v>2</v>
      </c>
      <c r="M11061" s="4">
        <v>1</v>
      </c>
    </row>
    <row r="11062" spans="1:13" x14ac:dyDescent="0.3">
      <c r="A11062">
        <v>253812</v>
      </c>
      <c r="B11062" t="s">
        <v>6</v>
      </c>
      <c r="C11062" s="2">
        <v>44438.392</v>
      </c>
      <c r="D11062" s="13"/>
      <c r="E11062" s="4">
        <v>0</v>
      </c>
      <c r="F11062" s="4">
        <v>0</v>
      </c>
      <c r="G11062" s="4">
        <v>0</v>
      </c>
      <c r="H11062" s="4">
        <v>0</v>
      </c>
      <c r="I11062" s="4">
        <v>0</v>
      </c>
      <c r="J11062" s="4">
        <v>0</v>
      </c>
      <c r="K11062">
        <v>0</v>
      </c>
      <c r="L11062" s="4">
        <f t="shared" si="172"/>
        <v>0</v>
      </c>
    </row>
    <row r="11063" spans="1:13" x14ac:dyDescent="0.3">
      <c r="A11063">
        <v>253879</v>
      </c>
      <c r="B11063" t="s">
        <v>2</v>
      </c>
      <c r="C11063" s="2">
        <v>44313.269063782049</v>
      </c>
      <c r="D11063" s="13">
        <v>44314.731983818776</v>
      </c>
      <c r="E11063" s="4">
        <v>0</v>
      </c>
      <c r="F11063" s="4">
        <v>2</v>
      </c>
      <c r="G11063" s="4">
        <v>7</v>
      </c>
      <c r="H11063" s="4">
        <v>4</v>
      </c>
      <c r="I11063" s="4">
        <v>1</v>
      </c>
      <c r="J11063" s="4">
        <v>4</v>
      </c>
      <c r="K11063">
        <v>18</v>
      </c>
      <c r="L11063" s="4">
        <f t="shared" si="172"/>
        <v>5</v>
      </c>
      <c r="M11063" s="4">
        <v>1</v>
      </c>
    </row>
    <row r="11064" spans="1:13" x14ac:dyDescent="0.3">
      <c r="A11064">
        <v>253931</v>
      </c>
      <c r="B11064" t="s">
        <v>7</v>
      </c>
      <c r="C11064" s="2">
        <v>44284.298261680917</v>
      </c>
      <c r="D11064" s="13">
        <v>44286.0050420712</v>
      </c>
      <c r="E11064" s="4">
        <v>1</v>
      </c>
      <c r="F11064" s="4">
        <v>4</v>
      </c>
      <c r="G11064" s="4">
        <v>0</v>
      </c>
      <c r="H11064" s="4">
        <v>0</v>
      </c>
      <c r="I11064" s="4">
        <v>0</v>
      </c>
      <c r="J11064" s="4">
        <v>0</v>
      </c>
      <c r="K11064">
        <v>5</v>
      </c>
      <c r="L11064" s="4">
        <f t="shared" si="172"/>
        <v>2</v>
      </c>
      <c r="M11064" s="4">
        <v>1</v>
      </c>
    </row>
    <row r="11065" spans="1:13" x14ac:dyDescent="0.3">
      <c r="A11065">
        <v>253934</v>
      </c>
      <c r="B11065" t="s">
        <v>5</v>
      </c>
      <c r="C11065" s="2">
        <v>44371.313115883197</v>
      </c>
      <c r="D11065" s="13">
        <v>44372.532666666666</v>
      </c>
      <c r="E11065" s="4">
        <v>0</v>
      </c>
      <c r="F11065" s="4">
        <v>0</v>
      </c>
      <c r="G11065" s="4">
        <v>0</v>
      </c>
      <c r="H11065" s="4">
        <v>1</v>
      </c>
      <c r="I11065" s="4">
        <v>4</v>
      </c>
      <c r="J11065" s="4">
        <v>2</v>
      </c>
      <c r="K11065">
        <v>7</v>
      </c>
      <c r="L11065" s="4">
        <f t="shared" si="172"/>
        <v>3</v>
      </c>
      <c r="M11065" s="4">
        <v>1</v>
      </c>
    </row>
    <row r="11066" spans="1:13" x14ac:dyDescent="0.3">
      <c r="A11066">
        <v>253954</v>
      </c>
      <c r="B11066" t="s">
        <v>6</v>
      </c>
      <c r="C11066" s="2">
        <v>44317.032019408827</v>
      </c>
      <c r="D11066" s="13">
        <v>44317.560058252428</v>
      </c>
      <c r="E11066" s="4">
        <v>0</v>
      </c>
      <c r="F11066" s="4">
        <v>0</v>
      </c>
      <c r="G11066" s="4">
        <v>5</v>
      </c>
      <c r="H11066" s="4">
        <v>2</v>
      </c>
      <c r="I11066" s="4">
        <v>0</v>
      </c>
      <c r="J11066" s="4">
        <v>0</v>
      </c>
      <c r="K11066">
        <v>7</v>
      </c>
      <c r="L11066" s="4">
        <f t="shared" si="172"/>
        <v>2</v>
      </c>
      <c r="M11066" s="4">
        <v>1</v>
      </c>
    </row>
    <row r="11067" spans="1:13" x14ac:dyDescent="0.3">
      <c r="A11067">
        <v>254019</v>
      </c>
      <c r="B11067" t="s">
        <v>2</v>
      </c>
      <c r="C11067" s="2">
        <v>44304.123257585474</v>
      </c>
      <c r="D11067" s="13">
        <v>44304.854961165052</v>
      </c>
      <c r="E11067" s="4">
        <v>0</v>
      </c>
      <c r="F11067" s="4">
        <v>1</v>
      </c>
      <c r="G11067" s="4">
        <v>0</v>
      </c>
      <c r="H11067" s="4">
        <v>0</v>
      </c>
      <c r="I11067" s="4">
        <v>0</v>
      </c>
      <c r="J11067" s="4">
        <v>0</v>
      </c>
      <c r="K11067">
        <v>1</v>
      </c>
      <c r="L11067" s="4">
        <f t="shared" si="172"/>
        <v>1</v>
      </c>
      <c r="M11067" s="4">
        <v>1</v>
      </c>
    </row>
    <row r="11068" spans="1:13" x14ac:dyDescent="0.3">
      <c r="A11068">
        <v>254035</v>
      </c>
      <c r="B11068" t="s">
        <v>13</v>
      </c>
      <c r="C11068" s="2">
        <v>44371.921781160971</v>
      </c>
      <c r="D11068" s="13">
        <v>44373.155122977347</v>
      </c>
      <c r="E11068" s="4">
        <v>0</v>
      </c>
      <c r="F11068" s="4">
        <v>0</v>
      </c>
      <c r="G11068" s="4">
        <v>0</v>
      </c>
      <c r="H11068" s="4">
        <v>2</v>
      </c>
      <c r="I11068" s="4">
        <v>4</v>
      </c>
      <c r="J11068" s="4">
        <v>0</v>
      </c>
      <c r="K11068">
        <v>6</v>
      </c>
      <c r="L11068" s="4">
        <f t="shared" si="172"/>
        <v>2</v>
      </c>
      <c r="M11068" s="4">
        <v>1</v>
      </c>
    </row>
    <row r="11069" spans="1:13" x14ac:dyDescent="0.3">
      <c r="A11069">
        <v>254057</v>
      </c>
      <c r="B11069" t="s">
        <v>5</v>
      </c>
      <c r="C11069" s="2">
        <v>44378.980874928769</v>
      </c>
      <c r="D11069" s="13">
        <v>44379.91685436893</v>
      </c>
      <c r="E11069" s="4">
        <v>0</v>
      </c>
      <c r="F11069" s="4">
        <v>0</v>
      </c>
      <c r="G11069" s="4">
        <v>0</v>
      </c>
      <c r="H11069" s="4">
        <v>0</v>
      </c>
      <c r="I11069" s="4">
        <v>5</v>
      </c>
      <c r="J11069" s="4">
        <v>0</v>
      </c>
      <c r="K11069">
        <v>5</v>
      </c>
      <c r="L11069" s="4">
        <f t="shared" si="172"/>
        <v>1</v>
      </c>
      <c r="M11069" s="4">
        <v>1</v>
      </c>
    </row>
    <row r="11070" spans="1:13" x14ac:dyDescent="0.3">
      <c r="A11070">
        <v>254069</v>
      </c>
      <c r="B11070" t="s">
        <v>18</v>
      </c>
      <c r="C11070" s="2">
        <v>44297.654264494304</v>
      </c>
      <c r="D11070" s="13">
        <v>44298.877210355982</v>
      </c>
      <c r="E11070" s="4">
        <v>0</v>
      </c>
      <c r="F11070" s="4">
        <v>3</v>
      </c>
      <c r="G11070" s="4">
        <v>6</v>
      </c>
      <c r="H11070" s="4">
        <v>0</v>
      </c>
      <c r="I11070" s="4">
        <v>0</v>
      </c>
      <c r="J11070" s="4">
        <v>0</v>
      </c>
      <c r="K11070">
        <v>9</v>
      </c>
      <c r="L11070" s="4">
        <f t="shared" si="172"/>
        <v>2</v>
      </c>
      <c r="M11070" s="4">
        <v>1</v>
      </c>
    </row>
    <row r="11071" spans="1:13" x14ac:dyDescent="0.3">
      <c r="A11071">
        <v>254098</v>
      </c>
      <c r="B11071" t="s">
        <v>3</v>
      </c>
      <c r="C11071" s="2">
        <v>44314.403126994301</v>
      </c>
      <c r="D11071" s="13">
        <v>44315.561271844657</v>
      </c>
      <c r="E11071" s="4">
        <v>0</v>
      </c>
      <c r="F11071" s="4">
        <v>1</v>
      </c>
      <c r="G11071" s="4">
        <v>6</v>
      </c>
      <c r="H11071" s="4">
        <v>6</v>
      </c>
      <c r="I11071" s="4">
        <v>0</v>
      </c>
      <c r="J11071" s="4">
        <v>0</v>
      </c>
      <c r="K11071">
        <v>13</v>
      </c>
      <c r="L11071" s="4">
        <f t="shared" si="172"/>
        <v>3</v>
      </c>
      <c r="M11071" s="4">
        <v>1</v>
      </c>
    </row>
    <row r="11072" spans="1:13" x14ac:dyDescent="0.3">
      <c r="A11072">
        <v>254119</v>
      </c>
      <c r="B11072" t="s">
        <v>3</v>
      </c>
      <c r="C11072" s="2">
        <v>44373.237660612533</v>
      </c>
      <c r="D11072" s="13">
        <v>44373.724702265376</v>
      </c>
      <c r="E11072" s="4">
        <v>0</v>
      </c>
      <c r="F11072" s="4">
        <v>0</v>
      </c>
      <c r="G11072" s="4">
        <v>0</v>
      </c>
      <c r="H11072" s="4">
        <v>2</v>
      </c>
      <c r="I11072" s="4">
        <v>2</v>
      </c>
      <c r="J11072" s="4">
        <v>6</v>
      </c>
      <c r="K11072">
        <v>10</v>
      </c>
      <c r="L11072" s="4">
        <f t="shared" si="172"/>
        <v>3</v>
      </c>
      <c r="M11072" s="4">
        <v>1</v>
      </c>
    </row>
    <row r="11073" spans="1:13" x14ac:dyDescent="0.3">
      <c r="A11073">
        <v>254123</v>
      </c>
      <c r="B11073" t="s">
        <v>3</v>
      </c>
      <c r="C11073" s="2">
        <v>44313.464391096866</v>
      </c>
      <c r="D11073" s="13">
        <v>44314.894605177993</v>
      </c>
      <c r="E11073" s="4">
        <v>0</v>
      </c>
      <c r="F11073" s="4">
        <v>2</v>
      </c>
      <c r="G11073" s="4">
        <v>4</v>
      </c>
      <c r="H11073" s="4">
        <v>3</v>
      </c>
      <c r="I11073" s="4">
        <v>1</v>
      </c>
      <c r="J11073" s="4">
        <v>0</v>
      </c>
      <c r="K11073">
        <v>10</v>
      </c>
      <c r="L11073" s="4">
        <f t="shared" si="172"/>
        <v>4</v>
      </c>
      <c r="M11073" s="4">
        <v>1</v>
      </c>
    </row>
    <row r="11074" spans="1:13" x14ac:dyDescent="0.3">
      <c r="A11074">
        <v>254153</v>
      </c>
      <c r="B11074" t="s">
        <v>12</v>
      </c>
      <c r="C11074" s="2">
        <v>44298.287179487183</v>
      </c>
      <c r="D11074" s="13">
        <v>44300.223333333335</v>
      </c>
      <c r="E11074" s="4">
        <v>0</v>
      </c>
      <c r="F11074" s="4">
        <v>4</v>
      </c>
      <c r="G11074" s="4">
        <v>0</v>
      </c>
      <c r="H11074" s="4">
        <v>0</v>
      </c>
      <c r="I11074" s="4">
        <v>0</v>
      </c>
      <c r="J11074" s="4">
        <v>0</v>
      </c>
      <c r="K11074">
        <v>4</v>
      </c>
      <c r="L11074" s="4">
        <f t="shared" si="172"/>
        <v>1</v>
      </c>
      <c r="M11074" s="4">
        <v>1</v>
      </c>
    </row>
    <row r="11075" spans="1:13" x14ac:dyDescent="0.3">
      <c r="A11075">
        <v>254165</v>
      </c>
      <c r="B11075" t="s">
        <v>9</v>
      </c>
      <c r="C11075" s="2">
        <v>44290.69392307692</v>
      </c>
      <c r="D11075" s="13">
        <v>44291.617501618122</v>
      </c>
      <c r="E11075" s="4">
        <v>0</v>
      </c>
      <c r="F11075" s="4">
        <v>5</v>
      </c>
      <c r="G11075" s="4">
        <v>1</v>
      </c>
      <c r="H11075" s="4">
        <v>4</v>
      </c>
      <c r="I11075" s="4">
        <v>0</v>
      </c>
      <c r="J11075" s="4">
        <v>0</v>
      </c>
      <c r="K11075">
        <v>10</v>
      </c>
      <c r="L11075" s="4">
        <f t="shared" ref="L11075:L11138" si="173">COUNTIF(E11075:J11075,"&gt;0")</f>
        <v>3</v>
      </c>
      <c r="M11075" s="4">
        <v>1</v>
      </c>
    </row>
    <row r="11076" spans="1:13" x14ac:dyDescent="0.3">
      <c r="A11076">
        <v>254179</v>
      </c>
      <c r="B11076" t="s">
        <v>2</v>
      </c>
      <c r="C11076" s="2">
        <v>44333.013822649569</v>
      </c>
      <c r="D11076" s="13">
        <v>44333.52486407767</v>
      </c>
      <c r="E11076" s="4">
        <v>0</v>
      </c>
      <c r="F11076" s="4">
        <v>0</v>
      </c>
      <c r="G11076" s="4">
        <v>3</v>
      </c>
      <c r="H11076" s="4">
        <v>2</v>
      </c>
      <c r="I11076" s="4">
        <v>0</v>
      </c>
      <c r="J11076" s="4">
        <v>0</v>
      </c>
      <c r="K11076">
        <v>5</v>
      </c>
      <c r="L11076" s="4">
        <f t="shared" si="173"/>
        <v>2</v>
      </c>
      <c r="M11076" s="4">
        <v>1</v>
      </c>
    </row>
    <row r="11077" spans="1:13" x14ac:dyDescent="0.3">
      <c r="A11077">
        <v>254183</v>
      </c>
      <c r="B11077" t="s">
        <v>5</v>
      </c>
      <c r="C11077" s="2">
        <v>44371.297190170939</v>
      </c>
      <c r="D11077" s="13">
        <v>44372.751805825239</v>
      </c>
      <c r="E11077" s="4">
        <v>0</v>
      </c>
      <c r="F11077" s="4">
        <v>0</v>
      </c>
      <c r="G11077" s="4">
        <v>0</v>
      </c>
      <c r="H11077" s="4">
        <v>1</v>
      </c>
      <c r="I11077" s="4">
        <v>4</v>
      </c>
      <c r="J11077" s="4">
        <v>0</v>
      </c>
      <c r="K11077">
        <v>5</v>
      </c>
      <c r="L11077" s="4">
        <f t="shared" si="173"/>
        <v>2</v>
      </c>
      <c r="M11077" s="4">
        <v>1</v>
      </c>
    </row>
    <row r="11078" spans="1:13" x14ac:dyDescent="0.3">
      <c r="A11078">
        <v>254193</v>
      </c>
      <c r="B11078" t="s">
        <v>12</v>
      </c>
      <c r="C11078" s="2">
        <v>44373.578569480058</v>
      </c>
      <c r="D11078" s="13">
        <v>44376.201333333338</v>
      </c>
      <c r="E11078" s="4">
        <v>0</v>
      </c>
      <c r="F11078" s="4">
        <v>0</v>
      </c>
      <c r="G11078" s="4">
        <v>0</v>
      </c>
      <c r="H11078" s="4">
        <v>1</v>
      </c>
      <c r="I11078" s="4">
        <v>2</v>
      </c>
      <c r="J11078" s="4">
        <v>7</v>
      </c>
      <c r="K11078">
        <v>10</v>
      </c>
      <c r="L11078" s="4">
        <f t="shared" si="173"/>
        <v>3</v>
      </c>
      <c r="M11078" s="4">
        <v>1</v>
      </c>
    </row>
    <row r="11079" spans="1:13" x14ac:dyDescent="0.3">
      <c r="A11079">
        <v>254211</v>
      </c>
      <c r="B11079" t="s">
        <v>18</v>
      </c>
      <c r="C11079" s="2">
        <v>44324.034798539884</v>
      </c>
      <c r="D11079" s="13">
        <v>44325.008278317153</v>
      </c>
      <c r="E11079" s="4">
        <v>0</v>
      </c>
      <c r="F11079" s="4">
        <v>0</v>
      </c>
      <c r="G11079" s="4">
        <v>3</v>
      </c>
      <c r="H11079" s="4">
        <v>0</v>
      </c>
      <c r="I11079" s="4">
        <v>0</v>
      </c>
      <c r="J11079" s="4">
        <v>0</v>
      </c>
      <c r="K11079">
        <v>3</v>
      </c>
      <c r="L11079" s="4">
        <f t="shared" si="173"/>
        <v>1</v>
      </c>
      <c r="M11079" s="4">
        <v>1</v>
      </c>
    </row>
    <row r="11080" spans="1:13" x14ac:dyDescent="0.3">
      <c r="A11080">
        <v>254220</v>
      </c>
      <c r="B11080" t="s">
        <v>3</v>
      </c>
      <c r="C11080" s="2">
        <v>44311.01174298433</v>
      </c>
      <c r="D11080" s="13">
        <v>44311.985220064722</v>
      </c>
      <c r="E11080" s="4">
        <v>0</v>
      </c>
      <c r="F11080" s="4">
        <v>2</v>
      </c>
      <c r="G11080" s="4">
        <v>7</v>
      </c>
      <c r="H11080" s="4">
        <v>3</v>
      </c>
      <c r="I11080" s="4">
        <v>2</v>
      </c>
      <c r="J11080" s="4">
        <v>0</v>
      </c>
      <c r="K11080">
        <v>14</v>
      </c>
      <c r="L11080" s="4">
        <f t="shared" si="173"/>
        <v>4</v>
      </c>
      <c r="M11080" s="4">
        <v>1</v>
      </c>
    </row>
    <row r="11081" spans="1:13" x14ac:dyDescent="0.3">
      <c r="A11081">
        <v>254244</v>
      </c>
      <c r="B11081" t="s">
        <v>5</v>
      </c>
      <c r="C11081" s="2">
        <v>44370.400173290604</v>
      </c>
      <c r="D11081" s="13">
        <v>44371.601320388349</v>
      </c>
      <c r="E11081" s="4">
        <v>0</v>
      </c>
      <c r="F11081" s="4">
        <v>0</v>
      </c>
      <c r="G11081" s="4">
        <v>0</v>
      </c>
      <c r="H11081" s="4">
        <v>1</v>
      </c>
      <c r="I11081" s="4">
        <v>7</v>
      </c>
      <c r="J11081" s="4">
        <v>2</v>
      </c>
      <c r="K11081">
        <v>10</v>
      </c>
      <c r="L11081" s="4">
        <f t="shared" si="173"/>
        <v>3</v>
      </c>
      <c r="M11081" s="4">
        <v>1</v>
      </c>
    </row>
    <row r="11082" spans="1:13" x14ac:dyDescent="0.3">
      <c r="A11082">
        <v>254283</v>
      </c>
      <c r="B11082" t="s">
        <v>10</v>
      </c>
      <c r="C11082" s="2">
        <v>44344.412987678072</v>
      </c>
      <c r="D11082" s="13">
        <v>44345.175999999999</v>
      </c>
      <c r="E11082" s="4">
        <v>0</v>
      </c>
      <c r="F11082" s="4">
        <v>0</v>
      </c>
      <c r="G11082" s="4">
        <v>3</v>
      </c>
      <c r="H11082" s="4">
        <v>5</v>
      </c>
      <c r="I11082" s="4">
        <v>3</v>
      </c>
      <c r="J11082" s="4">
        <v>3</v>
      </c>
      <c r="K11082">
        <v>14</v>
      </c>
      <c r="L11082" s="4">
        <f t="shared" si="173"/>
        <v>4</v>
      </c>
      <c r="M11082" s="4">
        <v>1</v>
      </c>
    </row>
    <row r="11083" spans="1:13" x14ac:dyDescent="0.3">
      <c r="A11083">
        <v>254296</v>
      </c>
      <c r="B11083" t="s">
        <v>3</v>
      </c>
      <c r="C11083" s="2">
        <v>44309.967088390316</v>
      </c>
      <c r="D11083" s="13">
        <v>44310.42872402112</v>
      </c>
      <c r="E11083" s="4">
        <v>0</v>
      </c>
      <c r="F11083" s="4">
        <v>1</v>
      </c>
      <c r="G11083" s="4">
        <v>0</v>
      </c>
      <c r="H11083" s="4">
        <v>0</v>
      </c>
      <c r="I11083" s="4">
        <v>0</v>
      </c>
      <c r="J11083" s="4">
        <v>0</v>
      </c>
      <c r="K11083">
        <v>1</v>
      </c>
      <c r="L11083" s="4">
        <f t="shared" si="173"/>
        <v>1</v>
      </c>
      <c r="M11083" s="4">
        <v>1</v>
      </c>
    </row>
    <row r="11084" spans="1:13" x14ac:dyDescent="0.3">
      <c r="A11084">
        <v>254310</v>
      </c>
      <c r="B11084" t="s">
        <v>7</v>
      </c>
      <c r="C11084" s="2">
        <v>44309.362189779204</v>
      </c>
      <c r="D11084" s="13">
        <v>44309.825430420715</v>
      </c>
      <c r="E11084" s="4">
        <v>0</v>
      </c>
      <c r="F11084" s="4">
        <v>2</v>
      </c>
      <c r="G11084" s="4">
        <v>3</v>
      </c>
      <c r="H11084" s="4">
        <v>0</v>
      </c>
      <c r="I11084" s="4">
        <v>0</v>
      </c>
      <c r="J11084" s="4">
        <v>0</v>
      </c>
      <c r="K11084">
        <v>5</v>
      </c>
      <c r="L11084" s="4">
        <f t="shared" si="173"/>
        <v>2</v>
      </c>
      <c r="M11084" s="4">
        <v>1</v>
      </c>
    </row>
    <row r="11085" spans="1:13" x14ac:dyDescent="0.3">
      <c r="A11085">
        <v>254311</v>
      </c>
      <c r="B11085" t="s">
        <v>5</v>
      </c>
      <c r="C11085" s="2">
        <v>44330.563602065537</v>
      </c>
      <c r="D11085" s="13">
        <v>44330.890666666666</v>
      </c>
      <c r="E11085" s="4">
        <v>0</v>
      </c>
      <c r="F11085" s="4">
        <v>0</v>
      </c>
      <c r="G11085" s="4">
        <v>2</v>
      </c>
      <c r="H11085" s="4">
        <v>3</v>
      </c>
      <c r="I11085" s="4">
        <v>7</v>
      </c>
      <c r="J11085" s="4">
        <v>5</v>
      </c>
      <c r="K11085">
        <v>17</v>
      </c>
      <c r="L11085" s="4">
        <f t="shared" si="173"/>
        <v>4</v>
      </c>
      <c r="M11085" s="4">
        <v>1</v>
      </c>
    </row>
    <row r="11086" spans="1:13" x14ac:dyDescent="0.3">
      <c r="A11086">
        <v>254331</v>
      </c>
      <c r="B11086" t="s">
        <v>7</v>
      </c>
      <c r="C11086" s="2">
        <v>44339.890495548432</v>
      </c>
      <c r="D11086" s="13">
        <v>44340.679799352751</v>
      </c>
      <c r="E11086" s="4">
        <v>0</v>
      </c>
      <c r="F11086" s="4">
        <v>0</v>
      </c>
      <c r="G11086" s="4">
        <v>2</v>
      </c>
      <c r="H11086" s="4">
        <v>7</v>
      </c>
      <c r="I11086" s="4">
        <v>6</v>
      </c>
      <c r="J11086" s="4">
        <v>2</v>
      </c>
      <c r="K11086">
        <v>17</v>
      </c>
      <c r="L11086" s="4">
        <f t="shared" si="173"/>
        <v>4</v>
      </c>
      <c r="M11086" s="4">
        <v>1</v>
      </c>
    </row>
    <row r="11087" spans="1:13" x14ac:dyDescent="0.3">
      <c r="A11087">
        <v>254335</v>
      </c>
      <c r="B11087" t="s">
        <v>3</v>
      </c>
      <c r="C11087" s="2">
        <v>44317.487590954421</v>
      </c>
      <c r="D11087" s="13">
        <v>44317.757064724916</v>
      </c>
      <c r="E11087" s="4">
        <v>0</v>
      </c>
      <c r="F11087" s="4">
        <v>0</v>
      </c>
      <c r="G11087" s="4">
        <v>8</v>
      </c>
      <c r="H11087" s="4">
        <v>1</v>
      </c>
      <c r="I11087" s="4">
        <v>0</v>
      </c>
      <c r="J11087" s="4">
        <v>0</v>
      </c>
      <c r="K11087">
        <v>9</v>
      </c>
      <c r="L11087" s="4">
        <f t="shared" si="173"/>
        <v>2</v>
      </c>
      <c r="M11087" s="4">
        <v>1</v>
      </c>
    </row>
    <row r="11088" spans="1:13" x14ac:dyDescent="0.3">
      <c r="A11088">
        <v>254337</v>
      </c>
      <c r="B11088" t="s">
        <v>3</v>
      </c>
      <c r="C11088" s="2">
        <v>44310.382147435899</v>
      </c>
      <c r="D11088" s="13">
        <v>44310.64541423948</v>
      </c>
      <c r="E11088" s="4">
        <v>0</v>
      </c>
      <c r="F11088" s="4">
        <v>4</v>
      </c>
      <c r="G11088" s="4">
        <v>2</v>
      </c>
      <c r="H11088" s="4">
        <v>3</v>
      </c>
      <c r="I11088" s="4">
        <v>0</v>
      </c>
      <c r="J11088" s="4">
        <v>0</v>
      </c>
      <c r="K11088">
        <v>9</v>
      </c>
      <c r="L11088" s="4">
        <f t="shared" si="173"/>
        <v>3</v>
      </c>
      <c r="M11088" s="4">
        <v>1</v>
      </c>
    </row>
    <row r="11089" spans="1:13" x14ac:dyDescent="0.3">
      <c r="A11089">
        <v>254362</v>
      </c>
      <c r="B11089" t="s">
        <v>2</v>
      </c>
      <c r="C11089" s="2">
        <v>44371.723623326216</v>
      </c>
      <c r="D11089" s="13">
        <v>44372.416333333334</v>
      </c>
      <c r="E11089" s="4">
        <v>0</v>
      </c>
      <c r="F11089" s="4">
        <v>0</v>
      </c>
      <c r="G11089" s="4">
        <v>0</v>
      </c>
      <c r="H11089" s="4">
        <v>2</v>
      </c>
      <c r="I11089" s="4">
        <v>2</v>
      </c>
      <c r="J11089" s="4">
        <v>3</v>
      </c>
      <c r="K11089">
        <v>7</v>
      </c>
      <c r="L11089" s="4">
        <f t="shared" si="173"/>
        <v>3</v>
      </c>
      <c r="M11089" s="4">
        <v>1</v>
      </c>
    </row>
    <row r="11090" spans="1:13" x14ac:dyDescent="0.3">
      <c r="A11090">
        <v>254367</v>
      </c>
      <c r="B11090" t="s">
        <v>8</v>
      </c>
      <c r="C11090" s="2">
        <v>44344.769962428778</v>
      </c>
      <c r="D11090" s="13">
        <v>44345.719038834948</v>
      </c>
      <c r="E11090" s="4">
        <v>0</v>
      </c>
      <c r="F11090" s="4">
        <v>0</v>
      </c>
      <c r="G11090" s="4">
        <v>1</v>
      </c>
      <c r="H11090" s="4">
        <v>6</v>
      </c>
      <c r="I11090" s="4">
        <v>3</v>
      </c>
      <c r="J11090" s="4">
        <v>0</v>
      </c>
      <c r="K11090">
        <v>10</v>
      </c>
      <c r="L11090" s="4">
        <f t="shared" si="173"/>
        <v>3</v>
      </c>
      <c r="M11090" s="4">
        <v>1</v>
      </c>
    </row>
    <row r="11091" spans="1:13" x14ac:dyDescent="0.3">
      <c r="A11091">
        <v>254384</v>
      </c>
      <c r="B11091" t="s">
        <v>7</v>
      </c>
      <c r="C11091" s="2">
        <v>44343.770638176647</v>
      </c>
      <c r="D11091" s="13">
        <v>44344.064912621361</v>
      </c>
      <c r="E11091" s="4">
        <v>0</v>
      </c>
      <c r="F11091" s="4">
        <v>0</v>
      </c>
      <c r="G11091" s="4">
        <v>2</v>
      </c>
      <c r="H11091" s="4">
        <v>8</v>
      </c>
      <c r="I11091" s="4">
        <v>5</v>
      </c>
      <c r="J11091" s="4">
        <v>4</v>
      </c>
      <c r="K11091">
        <v>19</v>
      </c>
      <c r="L11091" s="4">
        <f t="shared" si="173"/>
        <v>4</v>
      </c>
      <c r="M11091" s="4">
        <v>1</v>
      </c>
    </row>
    <row r="11092" spans="1:13" x14ac:dyDescent="0.3">
      <c r="A11092">
        <v>254402</v>
      </c>
      <c r="B11092" t="s">
        <v>3</v>
      </c>
      <c r="C11092" s="2">
        <v>44310.010739992882</v>
      </c>
      <c r="D11092" s="13">
        <v>44310.761741996525</v>
      </c>
      <c r="E11092" s="4">
        <v>0</v>
      </c>
      <c r="F11092" s="4">
        <v>1</v>
      </c>
      <c r="G11092" s="4">
        <v>6</v>
      </c>
      <c r="H11092" s="4">
        <v>7</v>
      </c>
      <c r="I11092" s="4">
        <v>0</v>
      </c>
      <c r="J11092" s="4">
        <v>0</v>
      </c>
      <c r="K11092">
        <v>14</v>
      </c>
      <c r="L11092" s="4">
        <f t="shared" si="173"/>
        <v>3</v>
      </c>
      <c r="M11092" s="4">
        <v>1</v>
      </c>
    </row>
    <row r="11093" spans="1:13" x14ac:dyDescent="0.3">
      <c r="A11093">
        <v>254408</v>
      </c>
      <c r="B11093" t="s">
        <v>5</v>
      </c>
      <c r="C11093" s="2">
        <v>44325.988697863249</v>
      </c>
      <c r="D11093" s="13">
        <v>44326.751805825239</v>
      </c>
      <c r="E11093" s="4">
        <v>0</v>
      </c>
      <c r="F11093" s="4">
        <v>0</v>
      </c>
      <c r="G11093" s="4">
        <v>7</v>
      </c>
      <c r="H11093" s="4">
        <v>5</v>
      </c>
      <c r="I11093" s="4">
        <v>3</v>
      </c>
      <c r="J11093" s="4">
        <v>6</v>
      </c>
      <c r="K11093">
        <v>21</v>
      </c>
      <c r="L11093" s="4">
        <f t="shared" si="173"/>
        <v>4</v>
      </c>
      <c r="M11093" s="4">
        <v>1</v>
      </c>
    </row>
    <row r="11094" spans="1:13" x14ac:dyDescent="0.3">
      <c r="A11094">
        <v>254409</v>
      </c>
      <c r="B11094" t="s">
        <v>9</v>
      </c>
      <c r="C11094" s="2">
        <v>44310.423044836185</v>
      </c>
      <c r="D11094" s="13">
        <v>44311.423326860844</v>
      </c>
      <c r="E11094" s="4">
        <v>0</v>
      </c>
      <c r="F11094" s="4">
        <v>3</v>
      </c>
      <c r="G11094" s="4">
        <v>4</v>
      </c>
      <c r="H11094" s="4">
        <v>5</v>
      </c>
      <c r="I11094" s="4">
        <v>5</v>
      </c>
      <c r="J11094" s="4">
        <v>2</v>
      </c>
      <c r="K11094">
        <v>19</v>
      </c>
      <c r="L11094" s="4">
        <f t="shared" si="173"/>
        <v>5</v>
      </c>
      <c r="M11094" s="4">
        <v>1</v>
      </c>
    </row>
    <row r="11095" spans="1:13" x14ac:dyDescent="0.3">
      <c r="A11095">
        <v>254425</v>
      </c>
      <c r="B11095" t="s">
        <v>3</v>
      </c>
      <c r="C11095" s="2">
        <v>44372.945294301993</v>
      </c>
      <c r="D11095" s="13">
        <v>44374.8531449324</v>
      </c>
      <c r="E11095" s="4">
        <v>0</v>
      </c>
      <c r="F11095" s="4">
        <v>0</v>
      </c>
      <c r="G11095" s="4">
        <v>0</v>
      </c>
      <c r="H11095" s="4">
        <v>1</v>
      </c>
      <c r="I11095" s="4">
        <v>5</v>
      </c>
      <c r="J11095" s="4">
        <v>4</v>
      </c>
      <c r="K11095">
        <v>10</v>
      </c>
      <c r="L11095" s="4">
        <f t="shared" si="173"/>
        <v>3</v>
      </c>
      <c r="M11095" s="4">
        <v>1</v>
      </c>
    </row>
    <row r="11096" spans="1:13" x14ac:dyDescent="0.3">
      <c r="A11096">
        <v>254462</v>
      </c>
      <c r="B11096" t="s">
        <v>18</v>
      </c>
      <c r="C11096" s="2">
        <v>44364.435283974359</v>
      </c>
      <c r="D11096" s="13">
        <v>44365.152291262137</v>
      </c>
      <c r="E11096" s="4">
        <v>0</v>
      </c>
      <c r="F11096" s="4">
        <v>0</v>
      </c>
      <c r="G11096" s="4">
        <v>0</v>
      </c>
      <c r="H11096" s="4">
        <v>2</v>
      </c>
      <c r="I11096" s="4">
        <v>2</v>
      </c>
      <c r="J11096" s="4">
        <v>2</v>
      </c>
      <c r="K11096">
        <v>6</v>
      </c>
      <c r="L11096" s="4">
        <f t="shared" si="173"/>
        <v>3</v>
      </c>
      <c r="M11096" s="4">
        <v>1</v>
      </c>
    </row>
    <row r="11097" spans="1:13" x14ac:dyDescent="0.3">
      <c r="A11097">
        <v>254471</v>
      </c>
      <c r="B11097" t="s">
        <v>14</v>
      </c>
      <c r="C11097" s="2">
        <v>44374.188494586895</v>
      </c>
      <c r="D11097" s="13">
        <v>44375.39824595469</v>
      </c>
      <c r="E11097" s="4">
        <v>0</v>
      </c>
      <c r="F11097" s="4">
        <v>0</v>
      </c>
      <c r="G11097" s="4">
        <v>0</v>
      </c>
      <c r="H11097" s="4">
        <v>1</v>
      </c>
      <c r="I11097" s="4">
        <v>2</v>
      </c>
      <c r="J11097" s="4">
        <v>5</v>
      </c>
      <c r="K11097">
        <v>8</v>
      </c>
      <c r="L11097" s="4">
        <f t="shared" si="173"/>
        <v>3</v>
      </c>
      <c r="M11097" s="4">
        <v>1</v>
      </c>
    </row>
    <row r="11098" spans="1:13" x14ac:dyDescent="0.3">
      <c r="A11098">
        <v>254481</v>
      </c>
      <c r="B11098" t="s">
        <v>8</v>
      </c>
      <c r="C11098" s="2">
        <v>44310.685114779204</v>
      </c>
      <c r="D11098" s="13">
        <v>44311.228553117464</v>
      </c>
      <c r="E11098" s="4">
        <v>0</v>
      </c>
      <c r="F11098" s="4">
        <v>1</v>
      </c>
      <c r="G11098" s="4">
        <v>8</v>
      </c>
      <c r="H11098" s="4">
        <v>2</v>
      </c>
      <c r="I11098" s="4">
        <v>0</v>
      </c>
      <c r="J11098" s="4">
        <v>0</v>
      </c>
      <c r="K11098">
        <v>11</v>
      </c>
      <c r="L11098" s="4">
        <f t="shared" si="173"/>
        <v>3</v>
      </c>
      <c r="M11098" s="4">
        <v>1</v>
      </c>
    </row>
    <row r="11099" spans="1:13" x14ac:dyDescent="0.3">
      <c r="A11099">
        <v>254489</v>
      </c>
      <c r="B11099" t="s">
        <v>7</v>
      </c>
      <c r="C11099" s="2">
        <v>44309.628104095442</v>
      </c>
      <c r="D11099" s="13">
        <v>44310.592577898497</v>
      </c>
      <c r="E11099" s="4">
        <v>0</v>
      </c>
      <c r="F11099" s="4">
        <v>1</v>
      </c>
      <c r="G11099" s="4">
        <v>8</v>
      </c>
      <c r="H11099" s="4">
        <v>1</v>
      </c>
      <c r="I11099" s="4">
        <v>0</v>
      </c>
      <c r="J11099" s="4">
        <v>0</v>
      </c>
      <c r="K11099">
        <v>10</v>
      </c>
      <c r="L11099" s="4">
        <f t="shared" si="173"/>
        <v>3</v>
      </c>
      <c r="M11099" s="4">
        <v>1</v>
      </c>
    </row>
    <row r="11100" spans="1:13" x14ac:dyDescent="0.3">
      <c r="A11100">
        <v>254504</v>
      </c>
      <c r="B11100" t="s">
        <v>2</v>
      </c>
      <c r="C11100" s="2">
        <v>44375.687371438748</v>
      </c>
      <c r="D11100" s="13">
        <v>44376.913213592234</v>
      </c>
      <c r="E11100" s="4">
        <v>0</v>
      </c>
      <c r="F11100" s="4">
        <v>0</v>
      </c>
      <c r="G11100" s="4">
        <v>0</v>
      </c>
      <c r="H11100" s="4">
        <v>1</v>
      </c>
      <c r="I11100" s="4">
        <v>3</v>
      </c>
      <c r="J11100" s="4">
        <v>6</v>
      </c>
      <c r="K11100">
        <v>10</v>
      </c>
      <c r="L11100" s="4">
        <f t="shared" si="173"/>
        <v>3</v>
      </c>
      <c r="M11100" s="4">
        <v>1</v>
      </c>
    </row>
    <row r="11101" spans="1:13" x14ac:dyDescent="0.3">
      <c r="A11101">
        <v>254512</v>
      </c>
      <c r="B11101" t="s">
        <v>3</v>
      </c>
      <c r="C11101" s="2">
        <v>44310.840477884616</v>
      </c>
      <c r="D11101" s="13">
        <v>44312.551563106797</v>
      </c>
      <c r="E11101" s="4">
        <v>0</v>
      </c>
      <c r="F11101" s="4">
        <v>1</v>
      </c>
      <c r="G11101" s="4">
        <v>4</v>
      </c>
      <c r="H11101" s="4">
        <v>5</v>
      </c>
      <c r="I11101" s="4">
        <v>0</v>
      </c>
      <c r="J11101" s="4">
        <v>4</v>
      </c>
      <c r="K11101">
        <v>14</v>
      </c>
      <c r="L11101" s="4">
        <f t="shared" si="173"/>
        <v>4</v>
      </c>
      <c r="M11101" s="4">
        <v>1</v>
      </c>
    </row>
    <row r="11102" spans="1:13" x14ac:dyDescent="0.3">
      <c r="A11102">
        <v>254529</v>
      </c>
      <c r="B11102" t="s">
        <v>5</v>
      </c>
      <c r="C11102" s="2">
        <v>44295.386143589749</v>
      </c>
      <c r="D11102" s="13">
        <v>44297.466666666667</v>
      </c>
      <c r="E11102" s="4">
        <v>0</v>
      </c>
      <c r="F11102" s="4">
        <v>2</v>
      </c>
      <c r="G11102" s="4">
        <v>0</v>
      </c>
      <c r="H11102" s="4">
        <v>0</v>
      </c>
      <c r="I11102" s="4">
        <v>0</v>
      </c>
      <c r="J11102" s="4">
        <v>0</v>
      </c>
      <c r="K11102">
        <v>2</v>
      </c>
      <c r="L11102" s="4">
        <f t="shared" si="173"/>
        <v>1</v>
      </c>
      <c r="M11102" s="4">
        <v>1</v>
      </c>
    </row>
    <row r="11103" spans="1:13" x14ac:dyDescent="0.3">
      <c r="A11103">
        <v>254543</v>
      </c>
      <c r="B11103" t="s">
        <v>18</v>
      </c>
      <c r="C11103" s="2">
        <v>44414.709000000003</v>
      </c>
      <c r="D11103" s="13"/>
      <c r="E11103" s="4">
        <v>0</v>
      </c>
      <c r="F11103" s="4">
        <v>0</v>
      </c>
      <c r="G11103" s="4">
        <v>0</v>
      </c>
      <c r="H11103" s="4">
        <v>0</v>
      </c>
      <c r="I11103" s="4">
        <v>0</v>
      </c>
      <c r="J11103" s="4">
        <v>0</v>
      </c>
      <c r="K11103">
        <v>0</v>
      </c>
      <c r="L11103" s="4">
        <f t="shared" si="173"/>
        <v>0</v>
      </c>
    </row>
    <row r="11104" spans="1:13" x14ac:dyDescent="0.3">
      <c r="A11104">
        <v>254558</v>
      </c>
      <c r="B11104" t="s">
        <v>3</v>
      </c>
      <c r="C11104" s="2">
        <v>44347.919530270665</v>
      </c>
      <c r="D11104" s="13">
        <v>44348.692339805828</v>
      </c>
      <c r="E11104" s="4">
        <v>0</v>
      </c>
      <c r="F11104" s="4">
        <v>0</v>
      </c>
      <c r="G11104" s="4">
        <v>0</v>
      </c>
      <c r="H11104" s="4">
        <v>8</v>
      </c>
      <c r="I11104" s="4">
        <v>2</v>
      </c>
      <c r="J11104" s="4">
        <v>5</v>
      </c>
      <c r="K11104">
        <v>15</v>
      </c>
      <c r="L11104" s="4">
        <f t="shared" si="173"/>
        <v>3</v>
      </c>
      <c r="M11104" s="4">
        <v>1</v>
      </c>
    </row>
    <row r="11105" spans="1:13" x14ac:dyDescent="0.3">
      <c r="A11105">
        <v>254604</v>
      </c>
      <c r="B11105" t="s">
        <v>8</v>
      </c>
      <c r="C11105" s="2">
        <v>44343.168730519945</v>
      </c>
      <c r="D11105" s="13">
        <v>44343.693666666666</v>
      </c>
      <c r="E11105" s="4">
        <v>0</v>
      </c>
      <c r="F11105" s="4">
        <v>0</v>
      </c>
      <c r="G11105" s="4">
        <v>1</v>
      </c>
      <c r="H11105" s="4">
        <v>3</v>
      </c>
      <c r="I11105" s="4">
        <v>3</v>
      </c>
      <c r="J11105" s="4">
        <v>2</v>
      </c>
      <c r="K11105">
        <v>9</v>
      </c>
      <c r="L11105" s="4">
        <f t="shared" si="173"/>
        <v>4</v>
      </c>
      <c r="M11105" s="4">
        <v>1</v>
      </c>
    </row>
    <row r="11106" spans="1:13" x14ac:dyDescent="0.3">
      <c r="A11106">
        <v>254626</v>
      </c>
      <c r="B11106" t="s">
        <v>7</v>
      </c>
      <c r="C11106" s="2">
        <v>44391.245387143877</v>
      </c>
      <c r="D11106" s="13">
        <v>44392.909572815537</v>
      </c>
      <c r="E11106" s="4">
        <v>0</v>
      </c>
      <c r="F11106" s="4">
        <v>0</v>
      </c>
      <c r="G11106" s="4">
        <v>0</v>
      </c>
      <c r="H11106" s="4">
        <v>0</v>
      </c>
      <c r="I11106" s="4">
        <v>3</v>
      </c>
      <c r="J11106" s="4">
        <v>0</v>
      </c>
      <c r="K11106">
        <v>3</v>
      </c>
      <c r="L11106" s="4">
        <f t="shared" si="173"/>
        <v>1</v>
      </c>
      <c r="M11106" s="4">
        <v>1</v>
      </c>
    </row>
    <row r="11107" spans="1:13" x14ac:dyDescent="0.3">
      <c r="A11107">
        <v>254655</v>
      </c>
      <c r="B11107" t="s">
        <v>7</v>
      </c>
      <c r="C11107" s="2">
        <v>44316.200715455845</v>
      </c>
      <c r="D11107" s="13">
        <v>44316.950025889964</v>
      </c>
      <c r="E11107" s="4">
        <v>0</v>
      </c>
      <c r="F11107" s="4">
        <v>1</v>
      </c>
      <c r="G11107" s="4">
        <v>7</v>
      </c>
      <c r="H11107" s="4">
        <v>2</v>
      </c>
      <c r="I11107" s="4">
        <v>6</v>
      </c>
      <c r="J11107" s="4">
        <v>5</v>
      </c>
      <c r="K11107">
        <v>21</v>
      </c>
      <c r="L11107" s="4">
        <f t="shared" si="173"/>
        <v>5</v>
      </c>
      <c r="M11107" s="4">
        <v>1</v>
      </c>
    </row>
    <row r="11108" spans="1:13" x14ac:dyDescent="0.3">
      <c r="A11108">
        <v>254662</v>
      </c>
      <c r="B11108" t="s">
        <v>2</v>
      </c>
      <c r="C11108" s="2">
        <v>44373.487140242163</v>
      </c>
      <c r="D11108" s="13">
        <v>44373.973084142395</v>
      </c>
      <c r="E11108" s="4">
        <v>0</v>
      </c>
      <c r="F11108" s="4">
        <v>0</v>
      </c>
      <c r="G11108" s="4">
        <v>0</v>
      </c>
      <c r="H11108" s="4">
        <v>1</v>
      </c>
      <c r="I11108" s="4">
        <v>4</v>
      </c>
      <c r="J11108" s="4">
        <v>1</v>
      </c>
      <c r="K11108">
        <v>6</v>
      </c>
      <c r="L11108" s="4">
        <f t="shared" si="173"/>
        <v>3</v>
      </c>
      <c r="M11108" s="4">
        <v>1</v>
      </c>
    </row>
    <row r="11109" spans="1:13" x14ac:dyDescent="0.3">
      <c r="A11109">
        <v>254719</v>
      </c>
      <c r="B11109" t="s">
        <v>7</v>
      </c>
      <c r="C11109" s="2">
        <v>44387.740566132481</v>
      </c>
      <c r="D11109" s="13">
        <v>44388.692744336571</v>
      </c>
      <c r="E11109" s="4">
        <v>0</v>
      </c>
      <c r="F11109" s="4">
        <v>0</v>
      </c>
      <c r="G11109" s="4">
        <v>0</v>
      </c>
      <c r="H11109" s="4">
        <v>0</v>
      </c>
      <c r="I11109" s="4">
        <v>5</v>
      </c>
      <c r="J11109" s="4">
        <v>0</v>
      </c>
      <c r="K11109">
        <v>5</v>
      </c>
      <c r="L11109" s="4">
        <f t="shared" si="173"/>
        <v>1</v>
      </c>
      <c r="M11109" s="4">
        <v>1</v>
      </c>
    </row>
    <row r="11110" spans="1:13" x14ac:dyDescent="0.3">
      <c r="A11110">
        <v>254728</v>
      </c>
      <c r="B11110" t="s">
        <v>7</v>
      </c>
      <c r="C11110" s="2">
        <v>44408.509328596861</v>
      </c>
      <c r="D11110" s="13">
        <v>44409.933042390207</v>
      </c>
      <c r="E11110" s="4">
        <v>0</v>
      </c>
      <c r="F11110" s="4">
        <v>0</v>
      </c>
      <c r="G11110" s="4">
        <v>0</v>
      </c>
      <c r="H11110" s="4">
        <v>0</v>
      </c>
      <c r="I11110" s="4">
        <v>0</v>
      </c>
      <c r="J11110" s="4">
        <v>8</v>
      </c>
      <c r="K11110">
        <v>8</v>
      </c>
      <c r="L11110" s="4">
        <f t="shared" si="173"/>
        <v>1</v>
      </c>
      <c r="M11110" s="4">
        <v>1</v>
      </c>
    </row>
    <row r="11111" spans="1:13" x14ac:dyDescent="0.3">
      <c r="A11111">
        <v>254737</v>
      </c>
      <c r="B11111" t="s">
        <v>2</v>
      </c>
      <c r="C11111" s="2">
        <v>44315.224740633901</v>
      </c>
      <c r="D11111" s="13">
        <v>44316.649459546927</v>
      </c>
      <c r="E11111" s="4">
        <v>0</v>
      </c>
      <c r="F11111" s="4">
        <v>1</v>
      </c>
      <c r="G11111" s="4">
        <v>7</v>
      </c>
      <c r="H11111" s="4">
        <v>6</v>
      </c>
      <c r="I11111" s="4">
        <v>5</v>
      </c>
      <c r="J11111" s="4">
        <v>0</v>
      </c>
      <c r="K11111">
        <v>19</v>
      </c>
      <c r="L11111" s="4">
        <f t="shared" si="173"/>
        <v>4</v>
      </c>
      <c r="M11111" s="4">
        <v>1</v>
      </c>
    </row>
    <row r="11112" spans="1:13" x14ac:dyDescent="0.3">
      <c r="A11112">
        <v>254754</v>
      </c>
      <c r="B11112" t="s">
        <v>7</v>
      </c>
      <c r="C11112" s="2">
        <v>44345.114452706548</v>
      </c>
      <c r="D11112" s="13">
        <v>44346.122135074926</v>
      </c>
      <c r="E11112" s="4">
        <v>0</v>
      </c>
      <c r="F11112" s="4">
        <v>0</v>
      </c>
      <c r="G11112" s="4">
        <v>1</v>
      </c>
      <c r="H11112" s="4">
        <v>1</v>
      </c>
      <c r="I11112" s="4">
        <v>0</v>
      </c>
      <c r="J11112" s="4">
        <v>0</v>
      </c>
      <c r="K11112">
        <v>2</v>
      </c>
      <c r="L11112" s="4">
        <f t="shared" si="173"/>
        <v>2</v>
      </c>
      <c r="M11112" s="4">
        <v>1</v>
      </c>
    </row>
    <row r="11113" spans="1:13" x14ac:dyDescent="0.3">
      <c r="A11113">
        <v>254798</v>
      </c>
      <c r="B11113" t="s">
        <v>5</v>
      </c>
      <c r="C11113" s="2">
        <v>44391.605370975791</v>
      </c>
      <c r="D11113" s="13">
        <v>44392.806822006467</v>
      </c>
      <c r="E11113" s="4">
        <v>0</v>
      </c>
      <c r="F11113" s="4">
        <v>0</v>
      </c>
      <c r="G11113" s="4">
        <v>0</v>
      </c>
      <c r="H11113" s="4">
        <v>0</v>
      </c>
      <c r="I11113" s="4">
        <v>2</v>
      </c>
      <c r="J11113" s="4">
        <v>0</v>
      </c>
      <c r="K11113">
        <v>2</v>
      </c>
      <c r="L11113" s="4">
        <f t="shared" si="173"/>
        <v>1</v>
      </c>
      <c r="M11113" s="4">
        <v>1</v>
      </c>
    </row>
    <row r="11114" spans="1:13" x14ac:dyDescent="0.3">
      <c r="A11114">
        <v>254803</v>
      </c>
      <c r="B11114" t="s">
        <v>7</v>
      </c>
      <c r="C11114" s="2">
        <v>44371.273549216523</v>
      </c>
      <c r="D11114" s="13">
        <v>44372.521000000001</v>
      </c>
      <c r="E11114" s="4">
        <v>0</v>
      </c>
      <c r="F11114" s="4">
        <v>0</v>
      </c>
      <c r="G11114" s="4">
        <v>0</v>
      </c>
      <c r="H11114" s="4">
        <v>3</v>
      </c>
      <c r="I11114" s="4">
        <v>5</v>
      </c>
      <c r="J11114" s="4">
        <v>2</v>
      </c>
      <c r="K11114">
        <v>10</v>
      </c>
      <c r="L11114" s="4">
        <f t="shared" si="173"/>
        <v>3</v>
      </c>
      <c r="M11114" s="4">
        <v>1</v>
      </c>
    </row>
    <row r="11115" spans="1:13" x14ac:dyDescent="0.3">
      <c r="A11115">
        <v>254805</v>
      </c>
      <c r="B11115" t="s">
        <v>7</v>
      </c>
      <c r="C11115" s="2">
        <v>44308.356842806272</v>
      </c>
      <c r="D11115" s="13">
        <v>44308.681417475731</v>
      </c>
      <c r="E11115" s="4">
        <v>0</v>
      </c>
      <c r="F11115" s="4">
        <v>1</v>
      </c>
      <c r="G11115" s="4">
        <v>5</v>
      </c>
      <c r="H11115" s="4">
        <v>2</v>
      </c>
      <c r="I11115" s="4">
        <v>1</v>
      </c>
      <c r="J11115" s="4">
        <v>0</v>
      </c>
      <c r="K11115">
        <v>9</v>
      </c>
      <c r="L11115" s="4">
        <f t="shared" si="173"/>
        <v>4</v>
      </c>
      <c r="M11115" s="4">
        <v>1</v>
      </c>
    </row>
    <row r="11116" spans="1:13" x14ac:dyDescent="0.3">
      <c r="A11116">
        <v>254807</v>
      </c>
      <c r="B11116" t="s">
        <v>7</v>
      </c>
      <c r="C11116" s="2">
        <v>44344.606291880344</v>
      </c>
      <c r="D11116" s="13">
        <v>44344.89986407767</v>
      </c>
      <c r="E11116" s="4">
        <v>0</v>
      </c>
      <c r="F11116" s="4">
        <v>0</v>
      </c>
      <c r="G11116" s="4">
        <v>2</v>
      </c>
      <c r="H11116" s="4">
        <v>5</v>
      </c>
      <c r="I11116" s="4">
        <v>1</v>
      </c>
      <c r="J11116" s="4">
        <v>3</v>
      </c>
      <c r="K11116">
        <v>11</v>
      </c>
      <c r="L11116" s="4">
        <f t="shared" si="173"/>
        <v>4</v>
      </c>
      <c r="M11116" s="4">
        <v>1</v>
      </c>
    </row>
    <row r="11117" spans="1:13" x14ac:dyDescent="0.3">
      <c r="A11117">
        <v>254842</v>
      </c>
      <c r="B11117" t="s">
        <v>7</v>
      </c>
      <c r="C11117" s="2">
        <v>44374.069610754988</v>
      </c>
      <c r="D11117" s="13">
        <v>44375.750996763752</v>
      </c>
      <c r="E11117" s="4">
        <v>0</v>
      </c>
      <c r="F11117" s="4">
        <v>0</v>
      </c>
      <c r="G11117" s="4">
        <v>0</v>
      </c>
      <c r="H11117" s="4">
        <v>1</v>
      </c>
      <c r="I11117" s="4">
        <v>4</v>
      </c>
      <c r="J11117" s="4">
        <v>3</v>
      </c>
      <c r="K11117">
        <v>8</v>
      </c>
      <c r="L11117" s="4">
        <f t="shared" si="173"/>
        <v>3</v>
      </c>
      <c r="M11117" s="4">
        <v>1</v>
      </c>
    </row>
    <row r="11118" spans="1:13" x14ac:dyDescent="0.3">
      <c r="A11118">
        <v>254865</v>
      </c>
      <c r="B11118" t="s">
        <v>2</v>
      </c>
      <c r="C11118" s="2">
        <v>44371.379379772079</v>
      </c>
      <c r="D11118" s="13">
        <v>44372.628423948219</v>
      </c>
      <c r="E11118" s="4">
        <v>0</v>
      </c>
      <c r="F11118" s="4">
        <v>0</v>
      </c>
      <c r="G11118" s="4">
        <v>0</v>
      </c>
      <c r="H11118" s="4">
        <v>2</v>
      </c>
      <c r="I11118" s="4">
        <v>4</v>
      </c>
      <c r="J11118" s="4">
        <v>0</v>
      </c>
      <c r="K11118">
        <v>6</v>
      </c>
      <c r="L11118" s="4">
        <f t="shared" si="173"/>
        <v>2</v>
      </c>
      <c r="M11118" s="4">
        <v>1</v>
      </c>
    </row>
    <row r="11119" spans="1:13" x14ac:dyDescent="0.3">
      <c r="A11119">
        <v>254883</v>
      </c>
      <c r="B11119" t="s">
        <v>2</v>
      </c>
      <c r="C11119" s="2">
        <v>44359.155013782052</v>
      </c>
      <c r="D11119" s="13">
        <v>44360.638233588674</v>
      </c>
      <c r="E11119" s="4">
        <v>0</v>
      </c>
      <c r="F11119" s="4">
        <v>0</v>
      </c>
      <c r="G11119" s="4">
        <v>0</v>
      </c>
      <c r="H11119" s="4">
        <v>2</v>
      </c>
      <c r="I11119" s="4">
        <v>0</v>
      </c>
      <c r="J11119" s="4">
        <v>0</v>
      </c>
      <c r="K11119">
        <v>2</v>
      </c>
      <c r="L11119" s="4">
        <f t="shared" si="173"/>
        <v>1</v>
      </c>
      <c r="M11119" s="4">
        <v>1</v>
      </c>
    </row>
    <row r="11120" spans="1:13" x14ac:dyDescent="0.3">
      <c r="A11120">
        <v>254892</v>
      </c>
      <c r="B11120" t="s">
        <v>2</v>
      </c>
      <c r="C11120" s="2">
        <v>44317.875157122508</v>
      </c>
      <c r="D11120" s="13">
        <v>44318.623569579293</v>
      </c>
      <c r="E11120" s="4">
        <v>0</v>
      </c>
      <c r="F11120" s="4">
        <v>0</v>
      </c>
      <c r="G11120" s="4">
        <v>6</v>
      </c>
      <c r="H11120" s="4">
        <v>2</v>
      </c>
      <c r="I11120" s="4">
        <v>3</v>
      </c>
      <c r="J11120" s="4">
        <v>4</v>
      </c>
      <c r="K11120">
        <v>15</v>
      </c>
      <c r="L11120" s="4">
        <f t="shared" si="173"/>
        <v>4</v>
      </c>
      <c r="M11120" s="4">
        <v>1</v>
      </c>
    </row>
    <row r="11121" spans="1:13" x14ac:dyDescent="0.3">
      <c r="A11121">
        <v>254899</v>
      </c>
      <c r="B11121" t="s">
        <v>2</v>
      </c>
      <c r="C11121" s="2">
        <v>44314.415654095443</v>
      </c>
      <c r="D11121" s="13">
        <v>44315.346333333335</v>
      </c>
      <c r="E11121" s="4">
        <v>0</v>
      </c>
      <c r="F11121" s="4">
        <v>2</v>
      </c>
      <c r="G11121" s="4">
        <v>3</v>
      </c>
      <c r="H11121" s="4">
        <v>2</v>
      </c>
      <c r="I11121" s="4">
        <v>0</v>
      </c>
      <c r="J11121" s="4">
        <v>0</v>
      </c>
      <c r="K11121">
        <v>7</v>
      </c>
      <c r="L11121" s="4">
        <f t="shared" si="173"/>
        <v>3</v>
      </c>
      <c r="M11121" s="4">
        <v>1</v>
      </c>
    </row>
    <row r="11122" spans="1:13" x14ac:dyDescent="0.3">
      <c r="A11122">
        <v>254900</v>
      </c>
      <c r="B11122" t="s">
        <v>2</v>
      </c>
      <c r="C11122" s="2">
        <v>44372.53806217949</v>
      </c>
      <c r="D11122" s="13">
        <v>44373.707711974115</v>
      </c>
      <c r="E11122" s="4">
        <v>0</v>
      </c>
      <c r="F11122" s="4">
        <v>0</v>
      </c>
      <c r="G11122" s="4">
        <v>0</v>
      </c>
      <c r="H11122" s="4">
        <v>1</v>
      </c>
      <c r="I11122" s="4">
        <v>2</v>
      </c>
      <c r="J11122" s="4">
        <v>4</v>
      </c>
      <c r="K11122">
        <v>7</v>
      </c>
      <c r="L11122" s="4">
        <f t="shared" si="173"/>
        <v>3</v>
      </c>
      <c r="M11122" s="4">
        <v>1</v>
      </c>
    </row>
    <row r="11123" spans="1:13" x14ac:dyDescent="0.3">
      <c r="A11123">
        <v>254948</v>
      </c>
      <c r="B11123" t="s">
        <v>5</v>
      </c>
      <c r="C11123" s="2">
        <v>44356.942675641032</v>
      </c>
      <c r="D11123" s="13">
        <v>44357.714588996758</v>
      </c>
      <c r="E11123" s="4">
        <v>0</v>
      </c>
      <c r="F11123" s="4">
        <v>0</v>
      </c>
      <c r="G11123" s="4">
        <v>0</v>
      </c>
      <c r="H11123" s="4">
        <v>4</v>
      </c>
      <c r="I11123" s="4">
        <v>2</v>
      </c>
      <c r="J11123" s="4">
        <v>4</v>
      </c>
      <c r="K11123">
        <v>10</v>
      </c>
      <c r="L11123" s="4">
        <f t="shared" si="173"/>
        <v>3</v>
      </c>
      <c r="M11123" s="4">
        <v>1</v>
      </c>
    </row>
    <row r="11124" spans="1:13" x14ac:dyDescent="0.3">
      <c r="A11124">
        <v>254966</v>
      </c>
      <c r="B11124" t="s">
        <v>12</v>
      </c>
      <c r="C11124" s="2">
        <v>44373.244822364672</v>
      </c>
      <c r="D11124" s="13">
        <v>44374.444766990295</v>
      </c>
      <c r="E11124" s="4">
        <v>0</v>
      </c>
      <c r="F11124" s="4">
        <v>0</v>
      </c>
      <c r="G11124" s="4">
        <v>0</v>
      </c>
      <c r="H11124" s="4">
        <v>1</v>
      </c>
      <c r="I11124" s="4">
        <v>3</v>
      </c>
      <c r="J11124" s="4">
        <v>0</v>
      </c>
      <c r="K11124">
        <v>4</v>
      </c>
      <c r="L11124" s="4">
        <f t="shared" si="173"/>
        <v>2</v>
      </c>
      <c r="M11124" s="4">
        <v>1</v>
      </c>
    </row>
    <row r="11125" spans="1:13" x14ac:dyDescent="0.3">
      <c r="A11125">
        <v>255039</v>
      </c>
      <c r="B11125" t="s">
        <v>7</v>
      </c>
      <c r="C11125" s="2">
        <v>44313.634353846159</v>
      </c>
      <c r="D11125" s="13">
        <v>44314.815000000002</v>
      </c>
      <c r="E11125" s="4">
        <v>0</v>
      </c>
      <c r="F11125" s="4">
        <v>1</v>
      </c>
      <c r="G11125" s="4">
        <v>7</v>
      </c>
      <c r="H11125" s="4">
        <v>3</v>
      </c>
      <c r="I11125" s="4">
        <v>1</v>
      </c>
      <c r="J11125" s="4">
        <v>4</v>
      </c>
      <c r="K11125">
        <v>16</v>
      </c>
      <c r="L11125" s="4">
        <f t="shared" si="173"/>
        <v>5</v>
      </c>
      <c r="M11125" s="4">
        <v>1</v>
      </c>
    </row>
    <row r="11126" spans="1:13" x14ac:dyDescent="0.3">
      <c r="A11126">
        <v>255059</v>
      </c>
      <c r="B11126" t="s">
        <v>16</v>
      </c>
      <c r="C11126" s="2">
        <v>44305.234324180914</v>
      </c>
      <c r="D11126" s="13">
        <v>44306.939103559867</v>
      </c>
      <c r="E11126" s="4">
        <v>0</v>
      </c>
      <c r="F11126" s="4">
        <v>3</v>
      </c>
      <c r="G11126" s="4">
        <v>3</v>
      </c>
      <c r="H11126" s="4">
        <v>3</v>
      </c>
      <c r="I11126" s="4">
        <v>2</v>
      </c>
      <c r="J11126" s="4">
        <v>3</v>
      </c>
      <c r="K11126">
        <v>14</v>
      </c>
      <c r="L11126" s="4">
        <f t="shared" si="173"/>
        <v>5</v>
      </c>
      <c r="M11126" s="4">
        <v>1</v>
      </c>
    </row>
    <row r="11127" spans="1:13" x14ac:dyDescent="0.3">
      <c r="A11127">
        <v>255078</v>
      </c>
      <c r="B11127" t="s">
        <v>8</v>
      </c>
      <c r="C11127" s="2">
        <v>44307.228161930194</v>
      </c>
      <c r="D11127" s="13">
        <v>44308.668877022654</v>
      </c>
      <c r="E11127" s="4">
        <v>0</v>
      </c>
      <c r="F11127" s="4">
        <v>2</v>
      </c>
      <c r="G11127" s="4">
        <v>4</v>
      </c>
      <c r="H11127" s="4">
        <v>7</v>
      </c>
      <c r="I11127" s="4">
        <v>5</v>
      </c>
      <c r="J11127" s="4">
        <v>4</v>
      </c>
      <c r="K11127">
        <v>22</v>
      </c>
      <c r="L11127" s="4">
        <f t="shared" si="173"/>
        <v>5</v>
      </c>
      <c r="M11127" s="4">
        <v>1</v>
      </c>
    </row>
    <row r="11128" spans="1:13" x14ac:dyDescent="0.3">
      <c r="A11128">
        <v>255080</v>
      </c>
      <c r="B11128" t="s">
        <v>3</v>
      </c>
      <c r="C11128" s="2">
        <v>44344.454900605415</v>
      </c>
      <c r="D11128" s="13">
        <v>44345.638941747573</v>
      </c>
      <c r="E11128" s="4">
        <v>0</v>
      </c>
      <c r="F11128" s="4">
        <v>0</v>
      </c>
      <c r="G11128" s="4">
        <v>1</v>
      </c>
      <c r="H11128" s="4">
        <v>5</v>
      </c>
      <c r="I11128" s="4">
        <v>8</v>
      </c>
      <c r="J11128" s="4">
        <v>3</v>
      </c>
      <c r="K11128">
        <v>17</v>
      </c>
      <c r="L11128" s="4">
        <f t="shared" si="173"/>
        <v>4</v>
      </c>
      <c r="M11128" s="4">
        <v>1</v>
      </c>
    </row>
    <row r="11129" spans="1:13" x14ac:dyDescent="0.3">
      <c r="A11129">
        <v>255089</v>
      </c>
      <c r="B11129" t="s">
        <v>7</v>
      </c>
      <c r="C11129" s="2">
        <v>44444.245999999999</v>
      </c>
      <c r="D11129" s="13"/>
      <c r="E11129" s="4">
        <v>0</v>
      </c>
      <c r="F11129" s="4">
        <v>0</v>
      </c>
      <c r="G11129" s="4">
        <v>0</v>
      </c>
      <c r="H11129" s="4">
        <v>0</v>
      </c>
      <c r="I11129" s="4">
        <v>0</v>
      </c>
      <c r="J11129" s="4">
        <v>0</v>
      </c>
      <c r="K11129">
        <v>0</v>
      </c>
      <c r="L11129" s="4">
        <f t="shared" si="173"/>
        <v>0</v>
      </c>
    </row>
    <row r="11130" spans="1:13" x14ac:dyDescent="0.3">
      <c r="A11130">
        <v>255140</v>
      </c>
      <c r="B11130" t="s">
        <v>7</v>
      </c>
      <c r="C11130" s="2">
        <v>44314.388094408838</v>
      </c>
      <c r="D11130" s="13">
        <v>44314.941935275077</v>
      </c>
      <c r="E11130" s="4">
        <v>0</v>
      </c>
      <c r="F11130" s="4">
        <v>1</v>
      </c>
      <c r="G11130" s="4">
        <v>4</v>
      </c>
      <c r="H11130" s="4">
        <v>0</v>
      </c>
      <c r="I11130" s="4">
        <v>0</v>
      </c>
      <c r="J11130" s="4">
        <v>0</v>
      </c>
      <c r="K11130">
        <v>5</v>
      </c>
      <c r="L11130" s="4">
        <f t="shared" si="173"/>
        <v>2</v>
      </c>
      <c r="M11130" s="4">
        <v>1</v>
      </c>
    </row>
    <row r="11131" spans="1:13" x14ac:dyDescent="0.3">
      <c r="A11131">
        <v>255152</v>
      </c>
      <c r="B11131" t="s">
        <v>9</v>
      </c>
      <c r="C11131" s="2">
        <v>44376.035808084045</v>
      </c>
      <c r="D11131" s="13">
        <v>44376.293877022654</v>
      </c>
      <c r="E11131" s="4">
        <v>0</v>
      </c>
      <c r="F11131" s="4">
        <v>0</v>
      </c>
      <c r="G11131" s="4">
        <v>0</v>
      </c>
      <c r="H11131" s="4">
        <v>1</v>
      </c>
      <c r="I11131" s="4">
        <v>2</v>
      </c>
      <c r="J11131" s="4">
        <v>0</v>
      </c>
      <c r="K11131">
        <v>3</v>
      </c>
      <c r="L11131" s="4">
        <f t="shared" si="173"/>
        <v>2</v>
      </c>
      <c r="M11131" s="4">
        <v>1</v>
      </c>
    </row>
    <row r="11132" spans="1:13" x14ac:dyDescent="0.3">
      <c r="A11132">
        <v>255172</v>
      </c>
      <c r="B11132" t="s">
        <v>2</v>
      </c>
      <c r="C11132" s="2">
        <v>44319.19593027066</v>
      </c>
      <c r="D11132" s="13">
        <v>44319.942339805828</v>
      </c>
      <c r="E11132" s="4">
        <v>0</v>
      </c>
      <c r="F11132" s="4">
        <v>0</v>
      </c>
      <c r="G11132" s="4">
        <v>6</v>
      </c>
      <c r="H11132" s="4">
        <v>6</v>
      </c>
      <c r="I11132" s="4">
        <v>6</v>
      </c>
      <c r="J11132" s="4">
        <v>4</v>
      </c>
      <c r="K11132">
        <v>22</v>
      </c>
      <c r="L11132" s="4">
        <f t="shared" si="173"/>
        <v>4</v>
      </c>
      <c r="M11132" s="4">
        <v>1</v>
      </c>
    </row>
    <row r="11133" spans="1:13" x14ac:dyDescent="0.3">
      <c r="A11133">
        <v>255188</v>
      </c>
      <c r="B11133" t="s">
        <v>3</v>
      </c>
      <c r="C11133" s="2">
        <v>44312.33620477208</v>
      </c>
      <c r="D11133" s="13">
        <v>44313.496546925569</v>
      </c>
      <c r="E11133" s="4">
        <v>0</v>
      </c>
      <c r="F11133" s="4">
        <v>1</v>
      </c>
      <c r="G11133" s="4">
        <v>3</v>
      </c>
      <c r="H11133" s="4">
        <v>0</v>
      </c>
      <c r="I11133" s="4">
        <v>0</v>
      </c>
      <c r="J11133" s="4">
        <v>0</v>
      </c>
      <c r="K11133">
        <v>4</v>
      </c>
      <c r="L11133" s="4">
        <f t="shared" si="173"/>
        <v>2</v>
      </c>
      <c r="M11133" s="4">
        <v>1</v>
      </c>
    </row>
    <row r="11134" spans="1:13" x14ac:dyDescent="0.3">
      <c r="A11134">
        <v>255205</v>
      </c>
      <c r="B11134" t="s">
        <v>3</v>
      </c>
      <c r="C11134" s="2">
        <v>44310.18150900997</v>
      </c>
      <c r="D11134" s="13">
        <v>44310.436676375408</v>
      </c>
      <c r="E11134" s="4">
        <v>0</v>
      </c>
      <c r="F11134" s="4">
        <v>1</v>
      </c>
      <c r="G11134" s="4">
        <v>6</v>
      </c>
      <c r="H11134" s="4">
        <v>4</v>
      </c>
      <c r="I11134" s="4">
        <v>0</v>
      </c>
      <c r="J11134" s="4">
        <v>0</v>
      </c>
      <c r="K11134">
        <v>11</v>
      </c>
      <c r="L11134" s="4">
        <f t="shared" si="173"/>
        <v>3</v>
      </c>
      <c r="M11134" s="4">
        <v>1</v>
      </c>
    </row>
    <row r="11135" spans="1:13" x14ac:dyDescent="0.3">
      <c r="A11135">
        <v>255213</v>
      </c>
      <c r="B11135" t="s">
        <v>2</v>
      </c>
      <c r="C11135" s="2">
        <v>44337.751655484331</v>
      </c>
      <c r="D11135" s="13">
        <v>44338.683034760579</v>
      </c>
      <c r="E11135" s="4">
        <v>0</v>
      </c>
      <c r="F11135" s="4">
        <v>0</v>
      </c>
      <c r="G11135" s="4">
        <v>1</v>
      </c>
      <c r="H11135" s="4">
        <v>0</v>
      </c>
      <c r="I11135" s="4">
        <v>0</v>
      </c>
      <c r="J11135" s="4">
        <v>0</v>
      </c>
      <c r="K11135">
        <v>1</v>
      </c>
      <c r="L11135" s="4">
        <f t="shared" si="173"/>
        <v>1</v>
      </c>
      <c r="M11135" s="4">
        <v>1</v>
      </c>
    </row>
    <row r="11136" spans="1:13" x14ac:dyDescent="0.3">
      <c r="A11136">
        <v>255229</v>
      </c>
      <c r="B11136" t="s">
        <v>7</v>
      </c>
      <c r="C11136" s="2">
        <v>44311.635215028487</v>
      </c>
      <c r="D11136" s="13">
        <v>44311.954880258898</v>
      </c>
      <c r="E11136" s="4">
        <v>0</v>
      </c>
      <c r="F11136" s="4">
        <v>2</v>
      </c>
      <c r="G11136" s="4">
        <v>3</v>
      </c>
      <c r="H11136" s="4">
        <v>2</v>
      </c>
      <c r="I11136" s="4">
        <v>3</v>
      </c>
      <c r="J11136" s="4">
        <v>2</v>
      </c>
      <c r="K11136">
        <v>12</v>
      </c>
      <c r="L11136" s="4">
        <f t="shared" si="173"/>
        <v>5</v>
      </c>
      <c r="M11136" s="4">
        <v>1</v>
      </c>
    </row>
    <row r="11137" spans="1:13" x14ac:dyDescent="0.3">
      <c r="A11137">
        <v>255233</v>
      </c>
      <c r="B11137" t="s">
        <v>2</v>
      </c>
      <c r="C11137" s="2">
        <v>44374.140704380341</v>
      </c>
      <c r="D11137" s="13">
        <v>44374.385174108094</v>
      </c>
      <c r="E11137" s="4">
        <v>0</v>
      </c>
      <c r="F11137" s="4">
        <v>0</v>
      </c>
      <c r="G11137" s="4">
        <v>0</v>
      </c>
      <c r="H11137" s="4">
        <v>1</v>
      </c>
      <c r="I11137" s="4">
        <v>4</v>
      </c>
      <c r="J11137" s="4">
        <v>6</v>
      </c>
      <c r="K11137">
        <v>11</v>
      </c>
      <c r="L11137" s="4">
        <f t="shared" si="173"/>
        <v>3</v>
      </c>
      <c r="M11137" s="4">
        <v>1</v>
      </c>
    </row>
    <row r="11138" spans="1:13" x14ac:dyDescent="0.3">
      <c r="A11138">
        <v>255239</v>
      </c>
      <c r="B11138" t="s">
        <v>18</v>
      </c>
      <c r="C11138" s="2">
        <v>44313.897942735042</v>
      </c>
      <c r="D11138" s="13">
        <v>44315.071385113268</v>
      </c>
      <c r="E11138" s="4">
        <v>0</v>
      </c>
      <c r="F11138" s="4">
        <v>1</v>
      </c>
      <c r="G11138" s="4">
        <v>4</v>
      </c>
      <c r="H11138" s="4">
        <v>5</v>
      </c>
      <c r="I11138" s="4">
        <v>3</v>
      </c>
      <c r="J11138" s="4">
        <v>0</v>
      </c>
      <c r="K11138">
        <v>13</v>
      </c>
      <c r="L11138" s="4">
        <f t="shared" si="173"/>
        <v>4</v>
      </c>
      <c r="M11138" s="4">
        <v>1</v>
      </c>
    </row>
    <row r="11139" spans="1:13" x14ac:dyDescent="0.3">
      <c r="A11139">
        <v>255242</v>
      </c>
      <c r="B11139" t="s">
        <v>7</v>
      </c>
      <c r="C11139" s="2">
        <v>44343.781896937326</v>
      </c>
      <c r="D11139" s="13">
        <v>44344.559000000001</v>
      </c>
      <c r="E11139" s="4">
        <v>0</v>
      </c>
      <c r="F11139" s="4">
        <v>0</v>
      </c>
      <c r="G11139" s="4">
        <v>2</v>
      </c>
      <c r="H11139" s="4">
        <v>8</v>
      </c>
      <c r="I11139" s="4">
        <v>4</v>
      </c>
      <c r="J11139" s="4">
        <v>4</v>
      </c>
      <c r="K11139">
        <v>18</v>
      </c>
      <c r="L11139" s="4">
        <f t="shared" ref="L11139:L11202" si="174">COUNTIF(E11139:J11139,"&gt;0")</f>
        <v>4</v>
      </c>
      <c r="M11139" s="4">
        <v>1</v>
      </c>
    </row>
    <row r="11140" spans="1:13" x14ac:dyDescent="0.3">
      <c r="A11140">
        <v>255288</v>
      </c>
      <c r="B11140" t="s">
        <v>19</v>
      </c>
      <c r="C11140" s="2">
        <v>44401.507158796303</v>
      </c>
      <c r="D11140" s="13">
        <v>44404.577857605174</v>
      </c>
      <c r="E11140" s="4">
        <v>0</v>
      </c>
      <c r="F11140" s="4">
        <v>0</v>
      </c>
      <c r="G11140" s="4">
        <v>0</v>
      </c>
      <c r="H11140" s="4">
        <v>0</v>
      </c>
      <c r="I11140" s="4">
        <v>2</v>
      </c>
      <c r="J11140" s="4">
        <v>3</v>
      </c>
      <c r="K11140">
        <v>5</v>
      </c>
      <c r="L11140" s="4">
        <f t="shared" si="174"/>
        <v>2</v>
      </c>
      <c r="M11140" s="4">
        <v>1</v>
      </c>
    </row>
    <row r="11141" spans="1:13" x14ac:dyDescent="0.3">
      <c r="A11141">
        <v>255303</v>
      </c>
      <c r="B11141" t="s">
        <v>2</v>
      </c>
      <c r="C11141" s="2">
        <v>44383.283489494301</v>
      </c>
      <c r="D11141" s="13">
        <v>44384.525333333338</v>
      </c>
      <c r="E11141" s="4">
        <v>0</v>
      </c>
      <c r="F11141" s="4">
        <v>0</v>
      </c>
      <c r="G11141" s="4">
        <v>0</v>
      </c>
      <c r="H11141" s="4">
        <v>0</v>
      </c>
      <c r="I11141" s="4">
        <v>5</v>
      </c>
      <c r="J11141" s="4">
        <v>1</v>
      </c>
      <c r="K11141">
        <v>6</v>
      </c>
      <c r="L11141" s="4">
        <f t="shared" si="174"/>
        <v>2</v>
      </c>
      <c r="M11141" s="4">
        <v>1</v>
      </c>
    </row>
    <row r="11142" spans="1:13" x14ac:dyDescent="0.3">
      <c r="A11142">
        <v>255324</v>
      </c>
      <c r="B11142" t="s">
        <v>3</v>
      </c>
      <c r="C11142" s="2">
        <v>44327.858656089746</v>
      </c>
      <c r="D11142" s="13">
        <v>44329.981983818769</v>
      </c>
      <c r="E11142" s="4">
        <v>0</v>
      </c>
      <c r="F11142" s="4">
        <v>0</v>
      </c>
      <c r="G11142" s="4">
        <v>5</v>
      </c>
      <c r="H11142" s="4">
        <v>3</v>
      </c>
      <c r="I11142" s="4">
        <v>2</v>
      </c>
      <c r="J11142" s="4">
        <v>0</v>
      </c>
      <c r="K11142">
        <v>10</v>
      </c>
      <c r="L11142" s="4">
        <f t="shared" si="174"/>
        <v>3</v>
      </c>
      <c r="M11142" s="4">
        <v>1</v>
      </c>
    </row>
    <row r="11143" spans="1:13" x14ac:dyDescent="0.3">
      <c r="A11143">
        <v>255328</v>
      </c>
      <c r="B11143" t="s">
        <v>3</v>
      </c>
      <c r="C11143" s="2">
        <v>44303.875999999997</v>
      </c>
      <c r="D11143" s="13"/>
      <c r="E11143" s="4">
        <v>0</v>
      </c>
      <c r="F11143" s="4">
        <v>0</v>
      </c>
      <c r="G11143" s="4">
        <v>0</v>
      </c>
      <c r="H11143" s="4">
        <v>0</v>
      </c>
      <c r="I11143" s="4">
        <v>0</v>
      </c>
      <c r="J11143" s="4">
        <v>0</v>
      </c>
      <c r="K11143">
        <v>0</v>
      </c>
      <c r="L11143" s="4">
        <f t="shared" si="174"/>
        <v>0</v>
      </c>
    </row>
    <row r="11144" spans="1:13" x14ac:dyDescent="0.3">
      <c r="A11144">
        <v>255339</v>
      </c>
      <c r="B11144" t="s">
        <v>8</v>
      </c>
      <c r="C11144" s="2">
        <v>44392.292234401713</v>
      </c>
      <c r="D11144" s="13">
        <v>44393.508682847896</v>
      </c>
      <c r="E11144" s="4">
        <v>0</v>
      </c>
      <c r="F11144" s="4">
        <v>0</v>
      </c>
      <c r="G11144" s="4">
        <v>0</v>
      </c>
      <c r="H11144" s="4">
        <v>0</v>
      </c>
      <c r="I11144" s="4">
        <v>4</v>
      </c>
      <c r="J11144" s="4">
        <v>6</v>
      </c>
      <c r="K11144">
        <v>10</v>
      </c>
      <c r="L11144" s="4">
        <f t="shared" si="174"/>
        <v>2</v>
      </c>
      <c r="M11144" s="4">
        <v>1</v>
      </c>
    </row>
    <row r="11145" spans="1:13" x14ac:dyDescent="0.3">
      <c r="A11145">
        <v>255343</v>
      </c>
      <c r="B11145" t="s">
        <v>7</v>
      </c>
      <c r="C11145" s="2">
        <v>44341.296279059825</v>
      </c>
      <c r="D11145" s="13">
        <v>44342.733197411006</v>
      </c>
      <c r="E11145" s="4">
        <v>0</v>
      </c>
      <c r="F11145" s="4">
        <v>0</v>
      </c>
      <c r="G11145" s="4">
        <v>2</v>
      </c>
      <c r="H11145" s="4">
        <v>4</v>
      </c>
      <c r="I11145" s="4">
        <v>4</v>
      </c>
      <c r="J11145" s="4">
        <v>4</v>
      </c>
      <c r="K11145">
        <v>14</v>
      </c>
      <c r="L11145" s="4">
        <f t="shared" si="174"/>
        <v>4</v>
      </c>
      <c r="M11145" s="4">
        <v>1</v>
      </c>
    </row>
    <row r="11146" spans="1:13" x14ac:dyDescent="0.3">
      <c r="A11146">
        <v>255355</v>
      </c>
      <c r="B11146" t="s">
        <v>5</v>
      </c>
      <c r="C11146" s="2">
        <v>44311.167905982911</v>
      </c>
      <c r="D11146" s="13">
        <v>44311.719443365691</v>
      </c>
      <c r="E11146" s="4">
        <v>0</v>
      </c>
      <c r="F11146" s="4">
        <v>1</v>
      </c>
      <c r="G11146" s="4">
        <v>5</v>
      </c>
      <c r="H11146" s="4">
        <v>3</v>
      </c>
      <c r="I11146" s="4">
        <v>7</v>
      </c>
      <c r="J11146" s="4">
        <v>4</v>
      </c>
      <c r="K11146">
        <v>20</v>
      </c>
      <c r="L11146" s="4">
        <f t="shared" si="174"/>
        <v>5</v>
      </c>
      <c r="M11146" s="4">
        <v>1</v>
      </c>
    </row>
    <row r="11147" spans="1:13" x14ac:dyDescent="0.3">
      <c r="A11147">
        <v>255380</v>
      </c>
      <c r="B11147" t="s">
        <v>5</v>
      </c>
      <c r="C11147" s="2">
        <v>44377.368651353274</v>
      </c>
      <c r="D11147" s="13">
        <v>44377.866692556629</v>
      </c>
      <c r="E11147" s="4">
        <v>0</v>
      </c>
      <c r="F11147" s="4">
        <v>0</v>
      </c>
      <c r="G11147" s="4">
        <v>0</v>
      </c>
      <c r="H11147" s="4">
        <v>1</v>
      </c>
      <c r="I11147" s="4">
        <v>4</v>
      </c>
      <c r="J11147" s="4">
        <v>0</v>
      </c>
      <c r="K11147">
        <v>5</v>
      </c>
      <c r="L11147" s="4">
        <f t="shared" si="174"/>
        <v>2</v>
      </c>
      <c r="M11147" s="4">
        <v>1</v>
      </c>
    </row>
    <row r="11148" spans="1:13" x14ac:dyDescent="0.3">
      <c r="A11148">
        <v>255400</v>
      </c>
      <c r="B11148" t="s">
        <v>2</v>
      </c>
      <c r="C11148" s="2">
        <v>44375.50530128205</v>
      </c>
      <c r="D11148" s="13">
        <v>44376.922922330101</v>
      </c>
      <c r="E11148" s="4">
        <v>0</v>
      </c>
      <c r="F11148" s="4">
        <v>0</v>
      </c>
      <c r="G11148" s="4">
        <v>0</v>
      </c>
      <c r="H11148" s="4">
        <v>1</v>
      </c>
      <c r="I11148" s="4">
        <v>6</v>
      </c>
      <c r="J11148" s="4">
        <v>6</v>
      </c>
      <c r="K11148">
        <v>13</v>
      </c>
      <c r="L11148" s="4">
        <f t="shared" si="174"/>
        <v>3</v>
      </c>
      <c r="M11148" s="4">
        <v>1</v>
      </c>
    </row>
    <row r="11149" spans="1:13" x14ac:dyDescent="0.3">
      <c r="A11149">
        <v>255416</v>
      </c>
      <c r="B11149" t="s">
        <v>3</v>
      </c>
      <c r="C11149" s="2">
        <v>44313.982729487179</v>
      </c>
      <c r="D11149" s="13">
        <v>44315.839588996765</v>
      </c>
      <c r="E11149" s="4">
        <v>0</v>
      </c>
      <c r="F11149" s="4">
        <v>1</v>
      </c>
      <c r="G11149" s="4">
        <v>3</v>
      </c>
      <c r="H11149" s="4">
        <v>0</v>
      </c>
      <c r="I11149" s="4">
        <v>0</v>
      </c>
      <c r="J11149" s="4">
        <v>0</v>
      </c>
      <c r="K11149">
        <v>4</v>
      </c>
      <c r="L11149" s="4">
        <f t="shared" si="174"/>
        <v>2</v>
      </c>
      <c r="M11149" s="4">
        <v>1</v>
      </c>
    </row>
    <row r="11150" spans="1:13" x14ac:dyDescent="0.3">
      <c r="A11150">
        <v>255427</v>
      </c>
      <c r="B11150" t="s">
        <v>3</v>
      </c>
      <c r="C11150" s="2">
        <v>44384.751731873213</v>
      </c>
      <c r="D11150" s="13">
        <v>44385.689103559867</v>
      </c>
      <c r="E11150" s="4">
        <v>0</v>
      </c>
      <c r="F11150" s="4">
        <v>0</v>
      </c>
      <c r="G11150" s="4">
        <v>0</v>
      </c>
      <c r="H11150" s="4">
        <v>0</v>
      </c>
      <c r="I11150" s="4">
        <v>2</v>
      </c>
      <c r="J11150" s="4">
        <v>3</v>
      </c>
      <c r="K11150">
        <v>5</v>
      </c>
      <c r="L11150" s="4">
        <f t="shared" si="174"/>
        <v>2</v>
      </c>
      <c r="M11150" s="4">
        <v>1</v>
      </c>
    </row>
    <row r="11151" spans="1:13" x14ac:dyDescent="0.3">
      <c r="A11151">
        <v>255440</v>
      </c>
      <c r="B11151" t="s">
        <v>2</v>
      </c>
      <c r="C11151" s="2">
        <v>44391.22945922365</v>
      </c>
      <c r="D11151" s="13">
        <v>44391.698003236248</v>
      </c>
      <c r="E11151" s="4">
        <v>0</v>
      </c>
      <c r="F11151" s="4">
        <v>0</v>
      </c>
      <c r="G11151" s="4">
        <v>0</v>
      </c>
      <c r="H11151" s="4">
        <v>0</v>
      </c>
      <c r="I11151" s="4">
        <v>2</v>
      </c>
      <c r="J11151" s="4">
        <v>0</v>
      </c>
      <c r="K11151">
        <v>2</v>
      </c>
      <c r="L11151" s="4">
        <f t="shared" si="174"/>
        <v>1</v>
      </c>
      <c r="M11151" s="4">
        <v>1</v>
      </c>
    </row>
    <row r="11152" spans="1:13" x14ac:dyDescent="0.3">
      <c r="A11152">
        <v>255470</v>
      </c>
      <c r="B11152" t="s">
        <v>3</v>
      </c>
      <c r="C11152" s="2">
        <v>44371.983500178067</v>
      </c>
      <c r="D11152" s="13">
        <v>44372.698812297735</v>
      </c>
      <c r="E11152" s="4">
        <v>0</v>
      </c>
      <c r="F11152" s="4">
        <v>0</v>
      </c>
      <c r="G11152" s="4">
        <v>0</v>
      </c>
      <c r="H11152" s="4">
        <v>1</v>
      </c>
      <c r="I11152" s="4">
        <v>4</v>
      </c>
      <c r="J11152" s="4">
        <v>0</v>
      </c>
      <c r="K11152">
        <v>5</v>
      </c>
      <c r="L11152" s="4">
        <f t="shared" si="174"/>
        <v>2</v>
      </c>
      <c r="M11152" s="4">
        <v>1</v>
      </c>
    </row>
    <row r="11153" spans="1:13" x14ac:dyDescent="0.3">
      <c r="A11153">
        <v>255501</v>
      </c>
      <c r="B11153" t="s">
        <v>7</v>
      </c>
      <c r="C11153" s="2">
        <v>44403.886844373221</v>
      </c>
      <c r="D11153" s="13">
        <v>44404.886919093849</v>
      </c>
      <c r="E11153" s="4">
        <v>0</v>
      </c>
      <c r="F11153" s="4">
        <v>0</v>
      </c>
      <c r="G11153" s="4">
        <v>0</v>
      </c>
      <c r="H11153" s="4">
        <v>0</v>
      </c>
      <c r="I11153" s="4">
        <v>2</v>
      </c>
      <c r="J11153" s="4">
        <v>2</v>
      </c>
      <c r="K11153">
        <v>4</v>
      </c>
      <c r="L11153" s="4">
        <f t="shared" si="174"/>
        <v>2</v>
      </c>
      <c r="M11153" s="4">
        <v>1</v>
      </c>
    </row>
    <row r="11154" spans="1:13" x14ac:dyDescent="0.3">
      <c r="A11154">
        <v>255513</v>
      </c>
      <c r="B11154" t="s">
        <v>5</v>
      </c>
      <c r="C11154" s="2">
        <v>44314.2512485755</v>
      </c>
      <c r="D11154" s="13">
        <v>44314.785786407767</v>
      </c>
      <c r="E11154" s="4">
        <v>0</v>
      </c>
      <c r="F11154" s="4">
        <v>2</v>
      </c>
      <c r="G11154" s="4">
        <v>1</v>
      </c>
      <c r="H11154" s="4">
        <v>2</v>
      </c>
      <c r="I11154" s="4">
        <v>3</v>
      </c>
      <c r="J11154" s="4">
        <v>2</v>
      </c>
      <c r="K11154">
        <v>10</v>
      </c>
      <c r="L11154" s="4">
        <f t="shared" si="174"/>
        <v>5</v>
      </c>
      <c r="M11154" s="4">
        <v>1</v>
      </c>
    </row>
    <row r="11155" spans="1:13" x14ac:dyDescent="0.3">
      <c r="A11155">
        <v>255553</v>
      </c>
      <c r="B11155" t="s">
        <v>5</v>
      </c>
      <c r="C11155" s="2">
        <v>44329.882318198004</v>
      </c>
      <c r="D11155" s="13">
        <v>44331.064666666665</v>
      </c>
      <c r="E11155" s="4">
        <v>0</v>
      </c>
      <c r="F11155" s="4">
        <v>0</v>
      </c>
      <c r="G11155" s="4">
        <v>5</v>
      </c>
      <c r="H11155" s="4">
        <v>4</v>
      </c>
      <c r="I11155" s="4">
        <v>4</v>
      </c>
      <c r="J11155" s="4">
        <v>3</v>
      </c>
      <c r="K11155">
        <v>16</v>
      </c>
      <c r="L11155" s="4">
        <f t="shared" si="174"/>
        <v>4</v>
      </c>
      <c r="M11155" s="4">
        <v>1</v>
      </c>
    </row>
    <row r="11156" spans="1:13" x14ac:dyDescent="0.3">
      <c r="A11156">
        <v>255570</v>
      </c>
      <c r="B11156" t="s">
        <v>2</v>
      </c>
      <c r="C11156" s="2">
        <v>44375.255103668089</v>
      </c>
      <c r="D11156" s="13">
        <v>44375.799944983824</v>
      </c>
      <c r="E11156" s="4">
        <v>0</v>
      </c>
      <c r="F11156" s="4">
        <v>0</v>
      </c>
      <c r="G11156" s="4">
        <v>0</v>
      </c>
      <c r="H11156" s="4">
        <v>1</v>
      </c>
      <c r="I11156" s="4">
        <v>6</v>
      </c>
      <c r="J11156" s="4">
        <v>9</v>
      </c>
      <c r="K11156">
        <v>16</v>
      </c>
      <c r="L11156" s="4">
        <f t="shared" si="174"/>
        <v>3</v>
      </c>
      <c r="M11156" s="4">
        <v>1</v>
      </c>
    </row>
    <row r="11157" spans="1:13" x14ac:dyDescent="0.3">
      <c r="A11157">
        <v>255618</v>
      </c>
      <c r="B11157" t="s">
        <v>13</v>
      </c>
      <c r="C11157" s="2">
        <v>44340.899498682338</v>
      </c>
      <c r="D11157" s="13">
        <v>44343.02081877023</v>
      </c>
      <c r="E11157" s="4">
        <v>0</v>
      </c>
      <c r="F11157" s="4">
        <v>0</v>
      </c>
      <c r="G11157" s="4">
        <v>1</v>
      </c>
      <c r="H11157" s="4">
        <v>11</v>
      </c>
      <c r="I11157" s="4">
        <v>3</v>
      </c>
      <c r="J11157" s="4">
        <v>4</v>
      </c>
      <c r="K11157">
        <v>19</v>
      </c>
      <c r="L11157" s="4">
        <f t="shared" si="174"/>
        <v>4</v>
      </c>
      <c r="M11157" s="4">
        <v>1</v>
      </c>
    </row>
    <row r="11158" spans="1:13" x14ac:dyDescent="0.3">
      <c r="A11158">
        <v>255634</v>
      </c>
      <c r="B11158" t="s">
        <v>7</v>
      </c>
      <c r="C11158" s="2">
        <v>44318.12238158832</v>
      </c>
      <c r="D11158" s="13">
        <v>44319.747760517799</v>
      </c>
      <c r="E11158" s="4">
        <v>0</v>
      </c>
      <c r="F11158" s="4">
        <v>0</v>
      </c>
      <c r="G11158" s="4">
        <v>3</v>
      </c>
      <c r="H11158" s="4">
        <v>9</v>
      </c>
      <c r="I11158" s="4">
        <v>6</v>
      </c>
      <c r="J11158" s="4">
        <v>6</v>
      </c>
      <c r="K11158">
        <v>24</v>
      </c>
      <c r="L11158" s="4">
        <f t="shared" si="174"/>
        <v>4</v>
      </c>
      <c r="M11158" s="4">
        <v>1</v>
      </c>
    </row>
    <row r="11159" spans="1:13" x14ac:dyDescent="0.3">
      <c r="A11159">
        <v>255694</v>
      </c>
      <c r="B11159" t="s">
        <v>3</v>
      </c>
      <c r="C11159" s="2">
        <v>44294.958627670938</v>
      </c>
      <c r="D11159" s="13">
        <v>44296.417737357704</v>
      </c>
      <c r="E11159" s="4">
        <v>0</v>
      </c>
      <c r="F11159" s="4">
        <v>6</v>
      </c>
      <c r="G11159" s="4">
        <v>0</v>
      </c>
      <c r="H11159" s="4">
        <v>0</v>
      </c>
      <c r="I11159" s="4">
        <v>0</v>
      </c>
      <c r="J11159" s="4">
        <v>0</v>
      </c>
      <c r="K11159">
        <v>6</v>
      </c>
      <c r="L11159" s="4">
        <f t="shared" si="174"/>
        <v>1</v>
      </c>
      <c r="M11159" s="4">
        <v>1</v>
      </c>
    </row>
    <row r="11160" spans="1:13" x14ac:dyDescent="0.3">
      <c r="A11160">
        <v>255699</v>
      </c>
      <c r="B11160" t="s">
        <v>3</v>
      </c>
      <c r="C11160" s="2">
        <v>44422.294999999998</v>
      </c>
      <c r="D11160" s="13"/>
      <c r="E11160" s="4">
        <v>0</v>
      </c>
      <c r="F11160" s="4">
        <v>0</v>
      </c>
      <c r="G11160" s="4">
        <v>0</v>
      </c>
      <c r="H11160" s="4">
        <v>0</v>
      </c>
      <c r="I11160" s="4">
        <v>0</v>
      </c>
      <c r="J11160" s="4">
        <v>0</v>
      </c>
      <c r="K11160">
        <v>0</v>
      </c>
      <c r="L11160" s="4">
        <f t="shared" si="174"/>
        <v>0</v>
      </c>
    </row>
    <row r="11161" spans="1:13" x14ac:dyDescent="0.3">
      <c r="A11161">
        <v>255754</v>
      </c>
      <c r="B11161" t="s">
        <v>3</v>
      </c>
      <c r="C11161" s="2">
        <v>44343.713972400292</v>
      </c>
      <c r="D11161" s="13">
        <v>44344.472275080909</v>
      </c>
      <c r="E11161" s="4">
        <v>0</v>
      </c>
      <c r="F11161" s="4">
        <v>0</v>
      </c>
      <c r="G11161" s="4">
        <v>1</v>
      </c>
      <c r="H11161" s="4">
        <v>5</v>
      </c>
      <c r="I11161" s="4">
        <v>1</v>
      </c>
      <c r="J11161" s="4">
        <v>1</v>
      </c>
      <c r="K11161">
        <v>8</v>
      </c>
      <c r="L11161" s="4">
        <f t="shared" si="174"/>
        <v>4</v>
      </c>
      <c r="M11161" s="4">
        <v>1</v>
      </c>
    </row>
    <row r="11162" spans="1:13" x14ac:dyDescent="0.3">
      <c r="A11162">
        <v>255765</v>
      </c>
      <c r="B11162" t="s">
        <v>12</v>
      </c>
      <c r="C11162" s="2">
        <v>44397.586807799147</v>
      </c>
      <c r="D11162" s="13">
        <v>44398.588779935279</v>
      </c>
      <c r="E11162" s="4">
        <v>0</v>
      </c>
      <c r="F11162" s="4">
        <v>0</v>
      </c>
      <c r="G11162" s="4">
        <v>0</v>
      </c>
      <c r="H11162" s="4">
        <v>0</v>
      </c>
      <c r="I11162" s="4">
        <v>1</v>
      </c>
      <c r="J11162" s="4">
        <v>4</v>
      </c>
      <c r="K11162">
        <v>5</v>
      </c>
      <c r="L11162" s="4">
        <f t="shared" si="174"/>
        <v>2</v>
      </c>
      <c r="M11162" s="4">
        <v>1</v>
      </c>
    </row>
    <row r="11163" spans="1:13" x14ac:dyDescent="0.3">
      <c r="A11163">
        <v>255777</v>
      </c>
      <c r="B11163" t="s">
        <v>3</v>
      </c>
      <c r="C11163" s="2">
        <v>44372.131855876069</v>
      </c>
      <c r="D11163" s="13">
        <v>44373.984405041658</v>
      </c>
      <c r="E11163" s="4">
        <v>0</v>
      </c>
      <c r="F11163" s="4">
        <v>0</v>
      </c>
      <c r="G11163" s="4">
        <v>0</v>
      </c>
      <c r="H11163" s="4">
        <v>1</v>
      </c>
      <c r="I11163" s="4">
        <v>7</v>
      </c>
      <c r="J11163" s="4">
        <v>4</v>
      </c>
      <c r="K11163">
        <v>12</v>
      </c>
      <c r="L11163" s="4">
        <f t="shared" si="174"/>
        <v>3</v>
      </c>
      <c r="M11163" s="4">
        <v>1</v>
      </c>
    </row>
    <row r="11164" spans="1:13" x14ac:dyDescent="0.3">
      <c r="A11164">
        <v>255816</v>
      </c>
      <c r="B11164" t="s">
        <v>5</v>
      </c>
      <c r="C11164" s="2">
        <v>44343.087641310543</v>
      </c>
      <c r="D11164" s="13">
        <v>44344.753423948219</v>
      </c>
      <c r="E11164" s="4">
        <v>0</v>
      </c>
      <c r="F11164" s="4">
        <v>0</v>
      </c>
      <c r="G11164" s="4">
        <v>1</v>
      </c>
      <c r="H11164" s="4">
        <v>5</v>
      </c>
      <c r="I11164" s="4">
        <v>6</v>
      </c>
      <c r="J11164" s="4">
        <v>4</v>
      </c>
      <c r="K11164">
        <v>16</v>
      </c>
      <c r="L11164" s="4">
        <f t="shared" si="174"/>
        <v>4</v>
      </c>
      <c r="M11164" s="4">
        <v>1</v>
      </c>
    </row>
    <row r="11165" spans="1:13" x14ac:dyDescent="0.3">
      <c r="A11165">
        <v>255839</v>
      </c>
      <c r="B11165" t="s">
        <v>5</v>
      </c>
      <c r="C11165" s="2">
        <v>44310.849462215105</v>
      </c>
      <c r="D11165" s="13">
        <v>44311.596466019415</v>
      </c>
      <c r="E11165" s="4">
        <v>0</v>
      </c>
      <c r="F11165" s="4">
        <v>2</v>
      </c>
      <c r="G11165" s="4">
        <v>3</v>
      </c>
      <c r="H11165" s="4">
        <v>0</v>
      </c>
      <c r="I11165" s="4">
        <v>0</v>
      </c>
      <c r="J11165" s="4">
        <v>0</v>
      </c>
      <c r="K11165">
        <v>5</v>
      </c>
      <c r="L11165" s="4">
        <f t="shared" si="174"/>
        <v>2</v>
      </c>
      <c r="M11165" s="4">
        <v>1</v>
      </c>
    </row>
    <row r="11166" spans="1:13" x14ac:dyDescent="0.3">
      <c r="A11166">
        <v>255857</v>
      </c>
      <c r="B11166" t="s">
        <v>3</v>
      </c>
      <c r="C11166" s="2">
        <v>44319.169609935896</v>
      </c>
      <c r="D11166" s="13">
        <v>44319.454475728155</v>
      </c>
      <c r="E11166" s="4">
        <v>0</v>
      </c>
      <c r="F11166" s="4">
        <v>0</v>
      </c>
      <c r="G11166" s="4">
        <v>4</v>
      </c>
      <c r="H11166" s="4">
        <v>0</v>
      </c>
      <c r="I11166" s="4">
        <v>0</v>
      </c>
      <c r="J11166" s="4">
        <v>0</v>
      </c>
      <c r="K11166">
        <v>4</v>
      </c>
      <c r="L11166" s="4">
        <f t="shared" si="174"/>
        <v>1</v>
      </c>
      <c r="M11166" s="4">
        <v>1</v>
      </c>
    </row>
    <row r="11167" spans="1:13" x14ac:dyDescent="0.3">
      <c r="A11167">
        <v>255864</v>
      </c>
      <c r="B11167" t="s">
        <v>2</v>
      </c>
      <c r="C11167" s="2">
        <v>44371.180398254983</v>
      </c>
      <c r="D11167" s="13">
        <v>44372.803181229778</v>
      </c>
      <c r="E11167" s="4">
        <v>0</v>
      </c>
      <c r="F11167" s="4">
        <v>0</v>
      </c>
      <c r="G11167" s="4">
        <v>0</v>
      </c>
      <c r="H11167" s="4">
        <v>3</v>
      </c>
      <c r="I11167" s="4">
        <v>3</v>
      </c>
      <c r="J11167" s="4">
        <v>3</v>
      </c>
      <c r="K11167">
        <v>9</v>
      </c>
      <c r="L11167" s="4">
        <f t="shared" si="174"/>
        <v>3</v>
      </c>
      <c r="M11167" s="4">
        <v>1</v>
      </c>
    </row>
    <row r="11168" spans="1:13" x14ac:dyDescent="0.3">
      <c r="A11168">
        <v>255871</v>
      </c>
      <c r="B11168" t="s">
        <v>8</v>
      </c>
      <c r="C11168" s="2">
        <v>44287.240111538464</v>
      </c>
      <c r="D11168" s="13">
        <v>44287.728747572815</v>
      </c>
      <c r="E11168" s="4">
        <v>0</v>
      </c>
      <c r="F11168" s="4">
        <v>4</v>
      </c>
      <c r="G11168" s="4">
        <v>0</v>
      </c>
      <c r="H11168" s="4">
        <v>0</v>
      </c>
      <c r="I11168" s="4">
        <v>0</v>
      </c>
      <c r="J11168" s="4">
        <v>0</v>
      </c>
      <c r="K11168">
        <v>4</v>
      </c>
      <c r="L11168" s="4">
        <f t="shared" si="174"/>
        <v>1</v>
      </c>
      <c r="M11168" s="4">
        <v>1</v>
      </c>
    </row>
    <row r="11169" spans="1:13" x14ac:dyDescent="0.3">
      <c r="A11169">
        <v>255900</v>
      </c>
      <c r="B11169" t="s">
        <v>2</v>
      </c>
      <c r="C11169" s="2">
        <v>44310.250802742165</v>
      </c>
      <c r="D11169" s="13">
        <v>44310.754637540456</v>
      </c>
      <c r="E11169" s="4">
        <v>0</v>
      </c>
      <c r="F11169" s="4">
        <v>2</v>
      </c>
      <c r="G11169" s="4">
        <v>6</v>
      </c>
      <c r="H11169" s="4">
        <v>8</v>
      </c>
      <c r="I11169" s="4">
        <v>6</v>
      </c>
      <c r="J11169" s="4">
        <v>4</v>
      </c>
      <c r="K11169">
        <v>26</v>
      </c>
      <c r="L11169" s="4">
        <f t="shared" si="174"/>
        <v>5</v>
      </c>
      <c r="M11169" s="4">
        <v>1</v>
      </c>
    </row>
    <row r="11170" spans="1:13" x14ac:dyDescent="0.3">
      <c r="A11170">
        <v>255951</v>
      </c>
      <c r="B11170" t="s">
        <v>5</v>
      </c>
      <c r="C11170" s="2">
        <v>44315.894802955845</v>
      </c>
      <c r="D11170" s="13">
        <v>44316.627210355982</v>
      </c>
      <c r="E11170" s="4">
        <v>0</v>
      </c>
      <c r="F11170" s="4">
        <v>1</v>
      </c>
      <c r="G11170" s="4">
        <v>6</v>
      </c>
      <c r="H11170" s="4">
        <v>10</v>
      </c>
      <c r="I11170" s="4">
        <v>4</v>
      </c>
      <c r="J11170" s="4">
        <v>4</v>
      </c>
      <c r="K11170">
        <v>25</v>
      </c>
      <c r="L11170" s="4">
        <f t="shared" si="174"/>
        <v>5</v>
      </c>
      <c r="M11170" s="4">
        <v>1</v>
      </c>
    </row>
    <row r="11171" spans="1:13" x14ac:dyDescent="0.3">
      <c r="A11171">
        <v>255979</v>
      </c>
      <c r="B11171" t="s">
        <v>14</v>
      </c>
      <c r="C11171" s="2">
        <v>44345.70052510684</v>
      </c>
      <c r="D11171" s="13">
        <v>44347.359411003235</v>
      </c>
      <c r="E11171" s="4">
        <v>0</v>
      </c>
      <c r="F11171" s="4">
        <v>0</v>
      </c>
      <c r="G11171" s="4">
        <v>1</v>
      </c>
      <c r="H11171" s="4">
        <v>4</v>
      </c>
      <c r="I11171" s="4">
        <v>5</v>
      </c>
      <c r="J11171" s="4">
        <v>5</v>
      </c>
      <c r="K11171">
        <v>15</v>
      </c>
      <c r="L11171" s="4">
        <f t="shared" si="174"/>
        <v>4</v>
      </c>
      <c r="M11171" s="4">
        <v>1</v>
      </c>
    </row>
    <row r="11172" spans="1:13" x14ac:dyDescent="0.3">
      <c r="A11172">
        <v>256006</v>
      </c>
      <c r="B11172" t="s">
        <v>7</v>
      </c>
      <c r="C11172" s="2">
        <v>44351.266488853282</v>
      </c>
      <c r="D11172" s="13">
        <v>44351.807631067961</v>
      </c>
      <c r="E11172" s="4">
        <v>0</v>
      </c>
      <c r="F11172" s="4">
        <v>0</v>
      </c>
      <c r="G11172" s="4">
        <v>0</v>
      </c>
      <c r="H11172" s="4">
        <v>6</v>
      </c>
      <c r="I11172" s="4">
        <v>0</v>
      </c>
      <c r="J11172" s="4">
        <v>0</v>
      </c>
      <c r="K11172">
        <v>6</v>
      </c>
      <c r="L11172" s="4">
        <f t="shared" si="174"/>
        <v>1</v>
      </c>
      <c r="M11172" s="4">
        <v>1</v>
      </c>
    </row>
    <row r="11173" spans="1:13" x14ac:dyDescent="0.3">
      <c r="A11173">
        <v>256041</v>
      </c>
      <c r="B11173" t="s">
        <v>5</v>
      </c>
      <c r="C11173" s="2">
        <v>44338.309000391731</v>
      </c>
      <c r="D11173" s="13">
        <v>44339.246375927003</v>
      </c>
      <c r="E11173" s="4">
        <v>0</v>
      </c>
      <c r="F11173" s="4">
        <v>0</v>
      </c>
      <c r="G11173" s="4">
        <v>4</v>
      </c>
      <c r="H11173" s="4">
        <v>2</v>
      </c>
      <c r="I11173" s="4">
        <v>8</v>
      </c>
      <c r="J11173" s="4">
        <v>2</v>
      </c>
      <c r="K11173">
        <v>16</v>
      </c>
      <c r="L11173" s="4">
        <f t="shared" si="174"/>
        <v>4</v>
      </c>
      <c r="M11173" s="4">
        <v>1</v>
      </c>
    </row>
    <row r="11174" spans="1:13" x14ac:dyDescent="0.3">
      <c r="A11174">
        <v>256046</v>
      </c>
      <c r="B11174" t="s">
        <v>5</v>
      </c>
      <c r="C11174" s="2">
        <v>44315.449157549854</v>
      </c>
      <c r="D11174" s="13">
        <v>44316.688699029124</v>
      </c>
      <c r="E11174" s="4">
        <v>0</v>
      </c>
      <c r="F11174" s="4">
        <v>1</v>
      </c>
      <c r="G11174" s="4">
        <v>7</v>
      </c>
      <c r="H11174" s="4">
        <v>0</v>
      </c>
      <c r="I11174" s="4">
        <v>0</v>
      </c>
      <c r="J11174" s="4">
        <v>0</v>
      </c>
      <c r="K11174">
        <v>8</v>
      </c>
      <c r="L11174" s="4">
        <f t="shared" si="174"/>
        <v>2</v>
      </c>
      <c r="M11174" s="4">
        <v>1</v>
      </c>
    </row>
    <row r="11175" spans="1:13" x14ac:dyDescent="0.3">
      <c r="A11175">
        <v>256051</v>
      </c>
      <c r="B11175" t="s">
        <v>3</v>
      </c>
      <c r="C11175" s="2">
        <v>44295.023809152415</v>
      </c>
      <c r="D11175" s="13">
        <v>44296.496719260234</v>
      </c>
      <c r="E11175" s="4">
        <v>0</v>
      </c>
      <c r="F11175" s="4">
        <v>5</v>
      </c>
      <c r="G11175" s="4">
        <v>4</v>
      </c>
      <c r="H11175" s="4">
        <v>4</v>
      </c>
      <c r="I11175" s="4">
        <v>6</v>
      </c>
      <c r="J11175" s="4">
        <v>5</v>
      </c>
      <c r="K11175">
        <v>24</v>
      </c>
      <c r="L11175" s="4">
        <f t="shared" si="174"/>
        <v>5</v>
      </c>
      <c r="M11175" s="4">
        <v>1</v>
      </c>
    </row>
    <row r="11176" spans="1:13" x14ac:dyDescent="0.3">
      <c r="A11176">
        <v>256106</v>
      </c>
      <c r="B11176" t="s">
        <v>2</v>
      </c>
      <c r="C11176" s="2">
        <v>44340.735324252142</v>
      </c>
      <c r="D11176" s="13">
        <v>44341.521627831717</v>
      </c>
      <c r="E11176" s="4">
        <v>0</v>
      </c>
      <c r="F11176" s="4">
        <v>0</v>
      </c>
      <c r="G11176" s="4">
        <v>2</v>
      </c>
      <c r="H11176" s="4">
        <v>4</v>
      </c>
      <c r="I11176" s="4">
        <v>0</v>
      </c>
      <c r="J11176" s="4">
        <v>0</v>
      </c>
      <c r="K11176">
        <v>6</v>
      </c>
      <c r="L11176" s="4">
        <f t="shared" si="174"/>
        <v>2</v>
      </c>
      <c r="M11176" s="4">
        <v>1</v>
      </c>
    </row>
    <row r="11177" spans="1:13" x14ac:dyDescent="0.3">
      <c r="A11177">
        <v>256160</v>
      </c>
      <c r="B11177" t="s">
        <v>17</v>
      </c>
      <c r="C11177" s="2">
        <v>44292.218574928775</v>
      </c>
      <c r="D11177" s="13">
        <v>44293.166854368937</v>
      </c>
      <c r="E11177" s="4">
        <v>0</v>
      </c>
      <c r="F11177" s="4">
        <v>5</v>
      </c>
      <c r="G11177" s="4">
        <v>0</v>
      </c>
      <c r="H11177" s="4">
        <v>0</v>
      </c>
      <c r="I11177" s="4">
        <v>0</v>
      </c>
      <c r="J11177" s="4">
        <v>0</v>
      </c>
      <c r="K11177">
        <v>5</v>
      </c>
      <c r="L11177" s="4">
        <f t="shared" si="174"/>
        <v>1</v>
      </c>
      <c r="M11177" s="4">
        <v>1</v>
      </c>
    </row>
    <row r="11178" spans="1:13" x14ac:dyDescent="0.3">
      <c r="A11178">
        <v>256178</v>
      </c>
      <c r="B11178" t="s">
        <v>7</v>
      </c>
      <c r="C11178" s="2">
        <v>44371.55423856838</v>
      </c>
      <c r="D11178" s="13">
        <v>44372.713779935279</v>
      </c>
      <c r="E11178" s="4">
        <v>0</v>
      </c>
      <c r="F11178" s="4">
        <v>0</v>
      </c>
      <c r="G11178" s="4">
        <v>0</v>
      </c>
      <c r="H11178" s="4">
        <v>1</v>
      </c>
      <c r="I11178" s="4">
        <v>3</v>
      </c>
      <c r="J11178" s="4">
        <v>1</v>
      </c>
      <c r="K11178">
        <v>5</v>
      </c>
      <c r="L11178" s="4">
        <f t="shared" si="174"/>
        <v>3</v>
      </c>
      <c r="M11178" s="4">
        <v>1</v>
      </c>
    </row>
    <row r="11179" spans="1:13" x14ac:dyDescent="0.3">
      <c r="A11179">
        <v>256182</v>
      </c>
      <c r="B11179" t="s">
        <v>2</v>
      </c>
      <c r="C11179" s="2">
        <v>44338.645653347579</v>
      </c>
      <c r="D11179" s="13">
        <v>44340.342333333334</v>
      </c>
      <c r="E11179" s="4">
        <v>0</v>
      </c>
      <c r="F11179" s="4">
        <v>0</v>
      </c>
      <c r="G11179" s="4">
        <v>2</v>
      </c>
      <c r="H11179" s="4">
        <v>3</v>
      </c>
      <c r="I11179" s="4">
        <v>5</v>
      </c>
      <c r="J11179" s="4">
        <v>4</v>
      </c>
      <c r="K11179">
        <v>14</v>
      </c>
      <c r="L11179" s="4">
        <f t="shared" si="174"/>
        <v>4</v>
      </c>
      <c r="M11179" s="4">
        <v>1</v>
      </c>
    </row>
    <row r="11180" spans="1:13" x14ac:dyDescent="0.3">
      <c r="A11180">
        <v>256226</v>
      </c>
      <c r="B11180" t="s">
        <v>2</v>
      </c>
      <c r="C11180" s="2">
        <v>44342.097937215105</v>
      </c>
      <c r="D11180" s="13">
        <v>44342.853343042072</v>
      </c>
      <c r="E11180" s="4">
        <v>0</v>
      </c>
      <c r="F11180" s="4">
        <v>0</v>
      </c>
      <c r="G11180" s="4">
        <v>1</v>
      </c>
      <c r="H11180" s="4">
        <v>4</v>
      </c>
      <c r="I11180" s="4">
        <v>0</v>
      </c>
      <c r="J11180" s="4">
        <v>0</v>
      </c>
      <c r="K11180">
        <v>5</v>
      </c>
      <c r="L11180" s="4">
        <f t="shared" si="174"/>
        <v>2</v>
      </c>
      <c r="M11180" s="4">
        <v>1</v>
      </c>
    </row>
    <row r="11181" spans="1:13" x14ac:dyDescent="0.3">
      <c r="A11181">
        <v>256289</v>
      </c>
      <c r="B11181" t="s">
        <v>2</v>
      </c>
      <c r="C11181" s="2">
        <v>44424.667999999998</v>
      </c>
      <c r="D11181" s="13"/>
      <c r="E11181" s="4">
        <v>0</v>
      </c>
      <c r="F11181" s="4">
        <v>0</v>
      </c>
      <c r="G11181" s="4">
        <v>0</v>
      </c>
      <c r="H11181" s="4">
        <v>0</v>
      </c>
      <c r="I11181" s="4">
        <v>0</v>
      </c>
      <c r="J11181" s="4">
        <v>0</v>
      </c>
      <c r="K11181">
        <v>0</v>
      </c>
      <c r="L11181" s="4">
        <f t="shared" si="174"/>
        <v>0</v>
      </c>
    </row>
    <row r="11182" spans="1:13" x14ac:dyDescent="0.3">
      <c r="A11182">
        <v>256312</v>
      </c>
      <c r="B11182" t="s">
        <v>2</v>
      </c>
      <c r="C11182" s="2">
        <v>44308.171960078347</v>
      </c>
      <c r="D11182" s="13">
        <v>44309.605770226539</v>
      </c>
      <c r="E11182" s="4">
        <v>0</v>
      </c>
      <c r="F11182" s="4">
        <v>1</v>
      </c>
      <c r="G11182" s="4">
        <v>6</v>
      </c>
      <c r="H11182" s="4">
        <v>6</v>
      </c>
      <c r="I11182" s="4">
        <v>6</v>
      </c>
      <c r="J11182" s="4">
        <v>6</v>
      </c>
      <c r="K11182">
        <v>25</v>
      </c>
      <c r="L11182" s="4">
        <f t="shared" si="174"/>
        <v>5</v>
      </c>
      <c r="M11182" s="4">
        <v>1</v>
      </c>
    </row>
    <row r="11183" spans="1:13" x14ac:dyDescent="0.3">
      <c r="A11183">
        <v>256332</v>
      </c>
      <c r="B11183" t="s">
        <v>5</v>
      </c>
      <c r="C11183" s="2">
        <v>44363.740686324789</v>
      </c>
      <c r="D11183" s="13">
        <v>44364.015559870546</v>
      </c>
      <c r="E11183" s="4">
        <v>0</v>
      </c>
      <c r="F11183" s="4">
        <v>0</v>
      </c>
      <c r="G11183" s="4">
        <v>0</v>
      </c>
      <c r="H11183" s="4">
        <v>3</v>
      </c>
      <c r="I11183" s="4">
        <v>3</v>
      </c>
      <c r="J11183" s="4">
        <v>0</v>
      </c>
      <c r="K11183">
        <v>6</v>
      </c>
      <c r="L11183" s="4">
        <f t="shared" si="174"/>
        <v>2</v>
      </c>
      <c r="M11183" s="4">
        <v>1</v>
      </c>
    </row>
    <row r="11184" spans="1:13" x14ac:dyDescent="0.3">
      <c r="A11184">
        <v>256340</v>
      </c>
      <c r="B11184" t="s">
        <v>3</v>
      </c>
      <c r="C11184" s="2">
        <v>44370.056103098286</v>
      </c>
      <c r="D11184" s="13">
        <v>44371.917258899673</v>
      </c>
      <c r="E11184" s="4">
        <v>0</v>
      </c>
      <c r="F11184" s="4">
        <v>0</v>
      </c>
      <c r="G11184" s="4">
        <v>0</v>
      </c>
      <c r="H11184" s="4">
        <v>1</v>
      </c>
      <c r="I11184" s="4">
        <v>1</v>
      </c>
      <c r="J11184" s="4">
        <v>7</v>
      </c>
      <c r="K11184">
        <v>9</v>
      </c>
      <c r="L11184" s="4">
        <f t="shared" si="174"/>
        <v>3</v>
      </c>
      <c r="M11184" s="4">
        <v>1</v>
      </c>
    </row>
    <row r="11185" spans="1:13" x14ac:dyDescent="0.3">
      <c r="A11185">
        <v>256404</v>
      </c>
      <c r="B11185" t="s">
        <v>2</v>
      </c>
      <c r="C11185" s="2">
        <v>44376.161460149568</v>
      </c>
      <c r="D11185" s="13">
        <v>44376.688294498381</v>
      </c>
      <c r="E11185" s="4">
        <v>0</v>
      </c>
      <c r="F11185" s="4">
        <v>0</v>
      </c>
      <c r="G11185" s="4">
        <v>0</v>
      </c>
      <c r="H11185" s="4">
        <v>1</v>
      </c>
      <c r="I11185" s="4">
        <v>4</v>
      </c>
      <c r="J11185" s="4">
        <v>0</v>
      </c>
      <c r="K11185">
        <v>5</v>
      </c>
      <c r="L11185" s="4">
        <f t="shared" si="174"/>
        <v>2</v>
      </c>
      <c r="M11185" s="4">
        <v>1</v>
      </c>
    </row>
    <row r="11186" spans="1:13" x14ac:dyDescent="0.3">
      <c r="A11186">
        <v>256411</v>
      </c>
      <c r="B11186" t="s">
        <v>3</v>
      </c>
      <c r="C11186" s="2">
        <v>44350.306936075503</v>
      </c>
      <c r="D11186" s="13">
        <v>44350.837970873785</v>
      </c>
      <c r="E11186" s="4">
        <v>0</v>
      </c>
      <c r="F11186" s="4">
        <v>0</v>
      </c>
      <c r="G11186" s="4">
        <v>0</v>
      </c>
      <c r="H11186" s="4">
        <v>5</v>
      </c>
      <c r="I11186" s="4">
        <v>0</v>
      </c>
      <c r="J11186" s="4">
        <v>0</v>
      </c>
      <c r="K11186">
        <v>5</v>
      </c>
      <c r="L11186" s="4">
        <f t="shared" si="174"/>
        <v>1</v>
      </c>
      <c r="M11186" s="4">
        <v>1</v>
      </c>
    </row>
    <row r="11187" spans="1:13" x14ac:dyDescent="0.3">
      <c r="A11187">
        <v>256423</v>
      </c>
      <c r="B11187" t="s">
        <v>5</v>
      </c>
      <c r="C11187" s="2">
        <v>44342.42707521368</v>
      </c>
      <c r="D11187" s="13">
        <v>44342.719443365691</v>
      </c>
      <c r="E11187" s="4">
        <v>0</v>
      </c>
      <c r="F11187" s="4">
        <v>0</v>
      </c>
      <c r="G11187" s="4">
        <v>1</v>
      </c>
      <c r="H11187" s="4">
        <v>3</v>
      </c>
      <c r="I11187" s="4">
        <v>2</v>
      </c>
      <c r="J11187" s="4">
        <v>3</v>
      </c>
      <c r="K11187">
        <v>9</v>
      </c>
      <c r="L11187" s="4">
        <f t="shared" si="174"/>
        <v>4</v>
      </c>
      <c r="M11187" s="4">
        <v>1</v>
      </c>
    </row>
    <row r="11188" spans="1:13" x14ac:dyDescent="0.3">
      <c r="A11188">
        <v>256428</v>
      </c>
      <c r="B11188" t="s">
        <v>2</v>
      </c>
      <c r="C11188" s="2">
        <v>44344.301446225065</v>
      </c>
      <c r="D11188" s="13">
        <v>44345.26502273629</v>
      </c>
      <c r="E11188" s="4">
        <v>0</v>
      </c>
      <c r="F11188" s="4">
        <v>0</v>
      </c>
      <c r="G11188" s="4">
        <v>2</v>
      </c>
      <c r="H11188" s="4">
        <v>4</v>
      </c>
      <c r="I11188" s="4">
        <v>0</v>
      </c>
      <c r="J11188" s="4">
        <v>0</v>
      </c>
      <c r="K11188">
        <v>6</v>
      </c>
      <c r="L11188" s="4">
        <f t="shared" si="174"/>
        <v>2</v>
      </c>
      <c r="M11188" s="4">
        <v>1</v>
      </c>
    </row>
    <row r="11189" spans="1:13" x14ac:dyDescent="0.3">
      <c r="A11189">
        <v>256430</v>
      </c>
      <c r="B11189" t="s">
        <v>3</v>
      </c>
      <c r="C11189" s="2">
        <v>44306.044999999998</v>
      </c>
      <c r="D11189" s="13"/>
      <c r="E11189" s="4">
        <v>0</v>
      </c>
      <c r="F11189" s="4">
        <v>0</v>
      </c>
      <c r="G11189" s="4">
        <v>0</v>
      </c>
      <c r="H11189" s="4">
        <v>0</v>
      </c>
      <c r="I11189" s="4">
        <v>0</v>
      </c>
      <c r="J11189" s="4">
        <v>0</v>
      </c>
      <c r="K11189">
        <v>0</v>
      </c>
      <c r="L11189" s="4">
        <f t="shared" si="174"/>
        <v>0</v>
      </c>
    </row>
    <row r="11190" spans="1:13" x14ac:dyDescent="0.3">
      <c r="A11190">
        <v>256483</v>
      </c>
      <c r="B11190" t="s">
        <v>7</v>
      </c>
      <c r="C11190" s="2">
        <v>44327.524509401708</v>
      </c>
      <c r="D11190" s="13">
        <v>44328.765559870553</v>
      </c>
      <c r="E11190" s="4">
        <v>0</v>
      </c>
      <c r="F11190" s="4">
        <v>0</v>
      </c>
      <c r="G11190" s="4">
        <v>4</v>
      </c>
      <c r="H11190" s="4">
        <v>0</v>
      </c>
      <c r="I11190" s="4">
        <v>0</v>
      </c>
      <c r="J11190" s="4">
        <v>0</v>
      </c>
      <c r="K11190">
        <v>4</v>
      </c>
      <c r="L11190" s="4">
        <f t="shared" si="174"/>
        <v>1</v>
      </c>
      <c r="M11190" s="4">
        <v>1</v>
      </c>
    </row>
    <row r="11191" spans="1:13" x14ac:dyDescent="0.3">
      <c r="A11191">
        <v>256486</v>
      </c>
      <c r="B11191" t="s">
        <v>5</v>
      </c>
      <c r="C11191" s="2">
        <v>44347.299398112533</v>
      </c>
      <c r="D11191" s="13">
        <v>44347.790640776693</v>
      </c>
      <c r="E11191" s="4">
        <v>0</v>
      </c>
      <c r="F11191" s="4">
        <v>0</v>
      </c>
      <c r="G11191" s="4">
        <v>1</v>
      </c>
      <c r="H11191" s="4">
        <v>4</v>
      </c>
      <c r="I11191" s="4">
        <v>4</v>
      </c>
      <c r="J11191" s="4">
        <v>0</v>
      </c>
      <c r="K11191">
        <v>9</v>
      </c>
      <c r="L11191" s="4">
        <f t="shared" si="174"/>
        <v>3</v>
      </c>
      <c r="M11191" s="4">
        <v>1</v>
      </c>
    </row>
    <row r="11192" spans="1:13" x14ac:dyDescent="0.3">
      <c r="A11192">
        <v>256568</v>
      </c>
      <c r="B11192" t="s">
        <v>7</v>
      </c>
      <c r="C11192" s="2">
        <v>44320.593351994299</v>
      </c>
      <c r="D11192" s="13">
        <v>44321.804394822007</v>
      </c>
      <c r="E11192" s="4">
        <v>0</v>
      </c>
      <c r="F11192" s="4">
        <v>0</v>
      </c>
      <c r="G11192" s="4">
        <v>4</v>
      </c>
      <c r="H11192" s="4">
        <v>0</v>
      </c>
      <c r="I11192" s="4">
        <v>0</v>
      </c>
      <c r="J11192" s="4">
        <v>0</v>
      </c>
      <c r="K11192">
        <v>4</v>
      </c>
      <c r="L11192" s="4">
        <f t="shared" si="174"/>
        <v>1</v>
      </c>
      <c r="M11192" s="4">
        <v>1</v>
      </c>
    </row>
    <row r="11193" spans="1:13" x14ac:dyDescent="0.3">
      <c r="A11193">
        <v>256576</v>
      </c>
      <c r="B11193" t="s">
        <v>7</v>
      </c>
      <c r="C11193" s="2">
        <v>44314.353741168095</v>
      </c>
      <c r="D11193" s="13">
        <v>44314.838375404528</v>
      </c>
      <c r="E11193" s="4">
        <v>0</v>
      </c>
      <c r="F11193" s="4">
        <v>1</v>
      </c>
      <c r="G11193" s="4">
        <v>3</v>
      </c>
      <c r="H11193" s="4">
        <v>0</v>
      </c>
      <c r="I11193" s="4">
        <v>0</v>
      </c>
      <c r="J11193" s="4">
        <v>0</v>
      </c>
      <c r="K11193">
        <v>4</v>
      </c>
      <c r="L11193" s="4">
        <f t="shared" si="174"/>
        <v>2</v>
      </c>
      <c r="M11193" s="4">
        <v>1</v>
      </c>
    </row>
    <row r="11194" spans="1:13" x14ac:dyDescent="0.3">
      <c r="A11194">
        <v>256637</v>
      </c>
      <c r="B11194" t="s">
        <v>2</v>
      </c>
      <c r="C11194" s="2">
        <v>44342.169668019938</v>
      </c>
      <c r="D11194" s="13">
        <v>44342.644605177993</v>
      </c>
      <c r="E11194" s="4">
        <v>0</v>
      </c>
      <c r="F11194" s="4">
        <v>0</v>
      </c>
      <c r="G11194" s="4">
        <v>2</v>
      </c>
      <c r="H11194" s="4">
        <v>6</v>
      </c>
      <c r="I11194" s="4">
        <v>10</v>
      </c>
      <c r="J11194" s="4">
        <v>3</v>
      </c>
      <c r="K11194">
        <v>21</v>
      </c>
      <c r="L11194" s="4">
        <f t="shared" si="174"/>
        <v>4</v>
      </c>
      <c r="M11194" s="4">
        <v>1</v>
      </c>
    </row>
    <row r="11195" spans="1:13" x14ac:dyDescent="0.3">
      <c r="A11195">
        <v>256650</v>
      </c>
      <c r="B11195" t="s">
        <v>3</v>
      </c>
      <c r="C11195" s="2">
        <v>44386.843945975786</v>
      </c>
      <c r="D11195" s="13">
        <v>44388.096194341866</v>
      </c>
      <c r="E11195" s="4">
        <v>0</v>
      </c>
      <c r="F11195" s="4">
        <v>0</v>
      </c>
      <c r="G11195" s="4">
        <v>0</v>
      </c>
      <c r="H11195" s="4">
        <v>0</v>
      </c>
      <c r="I11195" s="4">
        <v>1</v>
      </c>
      <c r="J11195" s="4">
        <v>7</v>
      </c>
      <c r="K11195">
        <v>8</v>
      </c>
      <c r="L11195" s="4">
        <f t="shared" si="174"/>
        <v>2</v>
      </c>
      <c r="M11195" s="4">
        <v>1</v>
      </c>
    </row>
    <row r="11196" spans="1:13" x14ac:dyDescent="0.3">
      <c r="A11196">
        <v>256738</v>
      </c>
      <c r="B11196" t="s">
        <v>7</v>
      </c>
      <c r="C11196" s="2">
        <v>44288.0684945869</v>
      </c>
      <c r="D11196" s="13">
        <v>44289.245735038297</v>
      </c>
      <c r="E11196" s="4">
        <v>0</v>
      </c>
      <c r="F11196" s="4">
        <v>3</v>
      </c>
      <c r="G11196" s="4">
        <v>4</v>
      </c>
      <c r="H11196" s="4">
        <v>6</v>
      </c>
      <c r="I11196" s="4">
        <v>0</v>
      </c>
      <c r="J11196" s="4">
        <v>0</v>
      </c>
      <c r="K11196">
        <v>13</v>
      </c>
      <c r="L11196" s="4">
        <f t="shared" si="174"/>
        <v>3</v>
      </c>
      <c r="M11196" s="4">
        <v>1</v>
      </c>
    </row>
    <row r="11197" spans="1:13" x14ac:dyDescent="0.3">
      <c r="A11197">
        <v>256740</v>
      </c>
      <c r="B11197" t="s">
        <v>2</v>
      </c>
      <c r="C11197" s="2">
        <v>44352.510922400288</v>
      </c>
      <c r="D11197" s="13">
        <v>44353.236030152286</v>
      </c>
      <c r="E11197" s="4">
        <v>0</v>
      </c>
      <c r="F11197" s="4">
        <v>0</v>
      </c>
      <c r="G11197" s="4">
        <v>0</v>
      </c>
      <c r="H11197" s="4">
        <v>7</v>
      </c>
      <c r="I11197" s="4">
        <v>3</v>
      </c>
      <c r="J11197" s="4">
        <v>0</v>
      </c>
      <c r="K11197">
        <v>10</v>
      </c>
      <c r="L11197" s="4">
        <f t="shared" si="174"/>
        <v>2</v>
      </c>
      <c r="M11197" s="4">
        <v>1</v>
      </c>
    </row>
    <row r="11198" spans="1:13" x14ac:dyDescent="0.3">
      <c r="A11198">
        <v>256754</v>
      </c>
      <c r="B11198" t="s">
        <v>2</v>
      </c>
      <c r="C11198" s="2">
        <v>44349.868826103993</v>
      </c>
      <c r="D11198" s="13">
        <v>44350.584734627831</v>
      </c>
      <c r="E11198" s="4">
        <v>0</v>
      </c>
      <c r="F11198" s="4">
        <v>0</v>
      </c>
      <c r="G11198" s="4">
        <v>0</v>
      </c>
      <c r="H11198" s="4">
        <v>6</v>
      </c>
      <c r="I11198" s="4">
        <v>5</v>
      </c>
      <c r="J11198" s="4">
        <v>1</v>
      </c>
      <c r="K11198">
        <v>12</v>
      </c>
      <c r="L11198" s="4">
        <f t="shared" si="174"/>
        <v>3</v>
      </c>
      <c r="M11198" s="4">
        <v>1</v>
      </c>
    </row>
    <row r="11199" spans="1:13" x14ac:dyDescent="0.3">
      <c r="A11199">
        <v>256765</v>
      </c>
      <c r="B11199" t="s">
        <v>5</v>
      </c>
      <c r="C11199" s="2">
        <v>44312.681816132477</v>
      </c>
      <c r="D11199" s="13">
        <v>44313.678990291257</v>
      </c>
      <c r="E11199" s="4">
        <v>0</v>
      </c>
      <c r="F11199" s="4">
        <v>2</v>
      </c>
      <c r="G11199" s="4">
        <v>3</v>
      </c>
      <c r="H11199" s="4">
        <v>1</v>
      </c>
      <c r="I11199" s="4">
        <v>6</v>
      </c>
      <c r="J11199" s="4">
        <v>4</v>
      </c>
      <c r="K11199">
        <v>16</v>
      </c>
      <c r="L11199" s="4">
        <f t="shared" si="174"/>
        <v>5</v>
      </c>
      <c r="M11199" s="4">
        <v>1</v>
      </c>
    </row>
    <row r="11200" spans="1:13" x14ac:dyDescent="0.3">
      <c r="A11200">
        <v>256775</v>
      </c>
      <c r="B11200" t="s">
        <v>3</v>
      </c>
      <c r="C11200" s="2">
        <v>44307.073546972941</v>
      </c>
      <c r="D11200" s="13">
        <v>44307.386514563106</v>
      </c>
      <c r="E11200" s="4">
        <v>0</v>
      </c>
      <c r="F11200" s="4">
        <v>2</v>
      </c>
      <c r="G11200" s="4">
        <v>0</v>
      </c>
      <c r="H11200" s="4">
        <v>0</v>
      </c>
      <c r="I11200" s="4">
        <v>0</v>
      </c>
      <c r="J11200" s="4">
        <v>0</v>
      </c>
      <c r="K11200">
        <v>2</v>
      </c>
      <c r="L11200" s="4">
        <f t="shared" si="174"/>
        <v>1</v>
      </c>
      <c r="M11200" s="4">
        <v>1</v>
      </c>
    </row>
    <row r="11201" spans="1:13" x14ac:dyDescent="0.3">
      <c r="A11201">
        <v>256778</v>
      </c>
      <c r="B11201" t="s">
        <v>3</v>
      </c>
      <c r="C11201" s="2">
        <v>44311.319496972937</v>
      </c>
      <c r="D11201" s="13">
        <v>44311.622760517799</v>
      </c>
      <c r="E11201" s="4">
        <v>0</v>
      </c>
      <c r="F11201" s="4">
        <v>1</v>
      </c>
      <c r="G11201" s="4">
        <v>4</v>
      </c>
      <c r="H11201" s="4">
        <v>5</v>
      </c>
      <c r="I11201" s="4">
        <v>3</v>
      </c>
      <c r="J11201" s="4">
        <v>0</v>
      </c>
      <c r="K11201">
        <v>13</v>
      </c>
      <c r="L11201" s="4">
        <f t="shared" si="174"/>
        <v>4</v>
      </c>
      <c r="M11201" s="4">
        <v>1</v>
      </c>
    </row>
    <row r="11202" spans="1:13" x14ac:dyDescent="0.3">
      <c r="A11202">
        <v>256796</v>
      </c>
      <c r="B11202" t="s">
        <v>2</v>
      </c>
      <c r="C11202" s="2">
        <v>44342.181317699433</v>
      </c>
      <c r="D11202" s="13">
        <v>44343.814508090618</v>
      </c>
      <c r="E11202" s="4">
        <v>0</v>
      </c>
      <c r="F11202" s="4">
        <v>0</v>
      </c>
      <c r="G11202" s="4">
        <v>1</v>
      </c>
      <c r="H11202" s="4">
        <v>6</v>
      </c>
      <c r="I11202" s="4">
        <v>6</v>
      </c>
      <c r="J11202" s="4">
        <v>0</v>
      </c>
      <c r="K11202">
        <v>13</v>
      </c>
      <c r="L11202" s="4">
        <f t="shared" si="174"/>
        <v>3</v>
      </c>
      <c r="M11202" s="4">
        <v>1</v>
      </c>
    </row>
    <row r="11203" spans="1:13" x14ac:dyDescent="0.3">
      <c r="A11203">
        <v>256797</v>
      </c>
      <c r="B11203" t="s">
        <v>2</v>
      </c>
      <c r="C11203" s="2">
        <v>44372.171590242164</v>
      </c>
      <c r="D11203" s="13">
        <v>44372.709330097088</v>
      </c>
      <c r="E11203" s="4">
        <v>0</v>
      </c>
      <c r="F11203" s="4">
        <v>0</v>
      </c>
      <c r="G11203" s="4">
        <v>0</v>
      </c>
      <c r="H11203" s="4">
        <v>1</v>
      </c>
      <c r="I11203" s="4">
        <v>2</v>
      </c>
      <c r="J11203" s="4">
        <v>3</v>
      </c>
      <c r="K11203">
        <v>6</v>
      </c>
      <c r="L11203" s="4">
        <f t="shared" ref="L11203:L11266" si="175">COUNTIF(E11203:J11203,"&gt;0")</f>
        <v>3</v>
      </c>
      <c r="M11203" s="4">
        <v>1</v>
      </c>
    </row>
    <row r="11204" spans="1:13" x14ac:dyDescent="0.3">
      <c r="A11204">
        <v>256806</v>
      </c>
      <c r="B11204" t="s">
        <v>2</v>
      </c>
      <c r="C11204" s="2">
        <v>44373.357417094012</v>
      </c>
      <c r="D11204" s="13">
        <v>44373.890559870553</v>
      </c>
      <c r="E11204" s="4">
        <v>0</v>
      </c>
      <c r="F11204" s="4">
        <v>0</v>
      </c>
      <c r="G11204" s="4">
        <v>0</v>
      </c>
      <c r="H11204" s="4">
        <v>1</v>
      </c>
      <c r="I11204" s="4">
        <v>4</v>
      </c>
      <c r="J11204" s="4">
        <v>4</v>
      </c>
      <c r="K11204">
        <v>9</v>
      </c>
      <c r="L11204" s="4">
        <f t="shared" si="175"/>
        <v>3</v>
      </c>
      <c r="M11204" s="4">
        <v>1</v>
      </c>
    </row>
    <row r="11205" spans="1:13" x14ac:dyDescent="0.3">
      <c r="A11205">
        <v>256820</v>
      </c>
      <c r="B11205" t="s">
        <v>7</v>
      </c>
      <c r="C11205" s="2">
        <v>44373.680956908836</v>
      </c>
      <c r="D11205" s="13">
        <v>44374.190999999999</v>
      </c>
      <c r="E11205" s="4">
        <v>0</v>
      </c>
      <c r="F11205" s="4">
        <v>0</v>
      </c>
      <c r="G11205" s="4">
        <v>0</v>
      </c>
      <c r="H11205" s="4">
        <v>3</v>
      </c>
      <c r="I11205" s="4">
        <v>2</v>
      </c>
      <c r="J11205" s="4">
        <v>0</v>
      </c>
      <c r="K11205">
        <v>5</v>
      </c>
      <c r="L11205" s="4">
        <f t="shared" si="175"/>
        <v>2</v>
      </c>
      <c r="M11205" s="4">
        <v>1</v>
      </c>
    </row>
    <row r="11206" spans="1:13" x14ac:dyDescent="0.3">
      <c r="A11206">
        <v>256831</v>
      </c>
      <c r="B11206" t="s">
        <v>3</v>
      </c>
      <c r="C11206" s="2">
        <v>44362.637999999999</v>
      </c>
      <c r="D11206" s="13"/>
      <c r="E11206" s="4">
        <v>0</v>
      </c>
      <c r="F11206" s="4">
        <v>0</v>
      </c>
      <c r="G11206" s="4">
        <v>0</v>
      </c>
      <c r="H11206" s="4">
        <v>0</v>
      </c>
      <c r="I11206" s="4">
        <v>0</v>
      </c>
      <c r="J11206" s="4">
        <v>0</v>
      </c>
      <c r="K11206">
        <v>0</v>
      </c>
      <c r="L11206" s="4">
        <f t="shared" si="175"/>
        <v>0</v>
      </c>
    </row>
    <row r="11207" spans="1:13" x14ac:dyDescent="0.3">
      <c r="A11207">
        <v>256893</v>
      </c>
      <c r="B11207" t="s">
        <v>3</v>
      </c>
      <c r="C11207" s="2">
        <v>44303.197508048434</v>
      </c>
      <c r="D11207" s="13">
        <v>44303.907620471815</v>
      </c>
      <c r="E11207" s="4">
        <v>0</v>
      </c>
      <c r="F11207" s="4">
        <v>2</v>
      </c>
      <c r="G11207" s="4">
        <v>3</v>
      </c>
      <c r="H11207" s="4">
        <v>0</v>
      </c>
      <c r="I11207" s="4">
        <v>0</v>
      </c>
      <c r="J11207" s="4">
        <v>0</v>
      </c>
      <c r="K11207">
        <v>5</v>
      </c>
      <c r="L11207" s="4">
        <f t="shared" si="175"/>
        <v>2</v>
      </c>
      <c r="M11207" s="4">
        <v>1</v>
      </c>
    </row>
    <row r="11208" spans="1:13" x14ac:dyDescent="0.3">
      <c r="A11208">
        <v>256926</v>
      </c>
      <c r="B11208" t="s">
        <v>7</v>
      </c>
      <c r="C11208" s="2">
        <v>44313.931784188033</v>
      </c>
      <c r="D11208" s="13">
        <v>44314.872355987056</v>
      </c>
      <c r="E11208" s="4">
        <v>0</v>
      </c>
      <c r="F11208" s="4">
        <v>1</v>
      </c>
      <c r="G11208" s="4">
        <v>3</v>
      </c>
      <c r="H11208" s="4">
        <v>7</v>
      </c>
      <c r="I11208" s="4">
        <v>7</v>
      </c>
      <c r="J11208" s="4">
        <v>5</v>
      </c>
      <c r="K11208">
        <v>23</v>
      </c>
      <c r="L11208" s="4">
        <f t="shared" si="175"/>
        <v>5</v>
      </c>
      <c r="M11208" s="4">
        <v>1</v>
      </c>
    </row>
    <row r="11209" spans="1:13" x14ac:dyDescent="0.3">
      <c r="A11209">
        <v>256972</v>
      </c>
      <c r="B11209" t="s">
        <v>3</v>
      </c>
      <c r="C11209" s="2">
        <v>44371.215027706552</v>
      </c>
      <c r="D11209" s="13">
        <v>44372.203999999998</v>
      </c>
      <c r="E11209" s="4">
        <v>0</v>
      </c>
      <c r="F11209" s="4">
        <v>0</v>
      </c>
      <c r="G11209" s="4">
        <v>0</v>
      </c>
      <c r="H11209" s="4">
        <v>2</v>
      </c>
      <c r="I11209" s="4">
        <v>3</v>
      </c>
      <c r="J11209" s="4">
        <v>0</v>
      </c>
      <c r="K11209">
        <v>5</v>
      </c>
      <c r="L11209" s="4">
        <f t="shared" si="175"/>
        <v>2</v>
      </c>
      <c r="M11209" s="4">
        <v>1</v>
      </c>
    </row>
    <row r="11210" spans="1:13" x14ac:dyDescent="0.3">
      <c r="A11210">
        <v>256976</v>
      </c>
      <c r="B11210" t="s">
        <v>2</v>
      </c>
      <c r="C11210" s="2">
        <v>44314.936578703702</v>
      </c>
      <c r="D11210" s="13">
        <v>44314.945576051781</v>
      </c>
      <c r="E11210" s="4">
        <v>0</v>
      </c>
      <c r="F11210" s="4">
        <v>1</v>
      </c>
      <c r="G11210" s="4">
        <v>4</v>
      </c>
      <c r="H11210" s="4">
        <v>4</v>
      </c>
      <c r="I11210" s="4">
        <v>0</v>
      </c>
      <c r="J11210" s="4">
        <v>0</v>
      </c>
      <c r="K11210">
        <v>9</v>
      </c>
      <c r="L11210" s="4">
        <f t="shared" si="175"/>
        <v>3</v>
      </c>
      <c r="M11210" s="4">
        <v>1</v>
      </c>
    </row>
    <row r="11211" spans="1:13" x14ac:dyDescent="0.3">
      <c r="A11211">
        <v>257002</v>
      </c>
      <c r="B11211" t="s">
        <v>2</v>
      </c>
      <c r="C11211" s="2">
        <v>44349.731361502854</v>
      </c>
      <c r="D11211" s="13">
        <v>44350.701239482201</v>
      </c>
      <c r="E11211" s="4">
        <v>0</v>
      </c>
      <c r="F11211" s="4">
        <v>0</v>
      </c>
      <c r="G11211" s="4">
        <v>0</v>
      </c>
      <c r="H11211" s="4">
        <v>5</v>
      </c>
      <c r="I11211" s="4">
        <v>4</v>
      </c>
      <c r="J11211" s="4">
        <v>4</v>
      </c>
      <c r="K11211">
        <v>13</v>
      </c>
      <c r="L11211" s="4">
        <f t="shared" si="175"/>
        <v>3</v>
      </c>
      <c r="M11211" s="4">
        <v>1</v>
      </c>
    </row>
    <row r="11212" spans="1:13" x14ac:dyDescent="0.3">
      <c r="A11212">
        <v>257069</v>
      </c>
      <c r="B11212" t="s">
        <v>2</v>
      </c>
      <c r="C11212" s="2">
        <v>44322.822513675215</v>
      </c>
      <c r="D11212" s="13">
        <v>44325.594443365699</v>
      </c>
      <c r="E11212" s="4">
        <v>0</v>
      </c>
      <c r="F11212" s="4">
        <v>0</v>
      </c>
      <c r="G11212" s="4">
        <v>9</v>
      </c>
      <c r="H11212" s="4">
        <v>4</v>
      </c>
      <c r="I11212" s="4">
        <v>0</v>
      </c>
      <c r="J11212" s="4">
        <v>0</v>
      </c>
      <c r="K11212">
        <v>13</v>
      </c>
      <c r="L11212" s="4">
        <f t="shared" si="175"/>
        <v>2</v>
      </c>
      <c r="M11212" s="4">
        <v>1</v>
      </c>
    </row>
    <row r="11213" spans="1:13" x14ac:dyDescent="0.3">
      <c r="A11213">
        <v>257096</v>
      </c>
      <c r="B11213" t="s">
        <v>7</v>
      </c>
      <c r="C11213" s="2">
        <v>44313.745408012823</v>
      </c>
      <c r="D11213" s="13">
        <v>44314.961352750812</v>
      </c>
      <c r="E11213" s="4">
        <v>0</v>
      </c>
      <c r="F11213" s="4">
        <v>2</v>
      </c>
      <c r="G11213" s="4">
        <v>8</v>
      </c>
      <c r="H11213" s="4">
        <v>1</v>
      </c>
      <c r="I11213" s="4">
        <v>4</v>
      </c>
      <c r="J11213" s="4">
        <v>3</v>
      </c>
      <c r="K11213">
        <v>18</v>
      </c>
      <c r="L11213" s="4">
        <f t="shared" si="175"/>
        <v>5</v>
      </c>
      <c r="M11213" s="4">
        <v>1</v>
      </c>
    </row>
    <row r="11214" spans="1:13" x14ac:dyDescent="0.3">
      <c r="A11214">
        <v>257103</v>
      </c>
      <c r="B11214" t="s">
        <v>2</v>
      </c>
      <c r="C11214" s="2">
        <v>44303.55581132479</v>
      </c>
      <c r="D11214" s="13">
        <v>44303.866176335949</v>
      </c>
      <c r="E11214" s="4">
        <v>0</v>
      </c>
      <c r="F11214" s="4">
        <v>4</v>
      </c>
      <c r="G11214" s="4">
        <v>3</v>
      </c>
      <c r="H11214" s="4">
        <v>0</v>
      </c>
      <c r="I11214" s="4">
        <v>0</v>
      </c>
      <c r="J11214" s="4">
        <v>0</v>
      </c>
      <c r="K11214">
        <v>7</v>
      </c>
      <c r="L11214" s="4">
        <f t="shared" si="175"/>
        <v>2</v>
      </c>
      <c r="M11214" s="4">
        <v>1</v>
      </c>
    </row>
    <row r="11215" spans="1:13" x14ac:dyDescent="0.3">
      <c r="A11215">
        <v>257107</v>
      </c>
      <c r="B11215" t="s">
        <v>2</v>
      </c>
      <c r="C11215" s="2">
        <v>44314.077774180914</v>
      </c>
      <c r="D11215" s="13">
        <v>44315.702857605182</v>
      </c>
      <c r="E11215" s="4">
        <v>0</v>
      </c>
      <c r="F11215" s="4">
        <v>1</v>
      </c>
      <c r="G11215" s="4">
        <v>3</v>
      </c>
      <c r="H11215" s="4">
        <v>5</v>
      </c>
      <c r="I11215" s="4">
        <v>3</v>
      </c>
      <c r="J11215" s="4">
        <v>5</v>
      </c>
      <c r="K11215">
        <v>17</v>
      </c>
      <c r="L11215" s="4">
        <f t="shared" si="175"/>
        <v>5</v>
      </c>
      <c r="M11215" s="4">
        <v>1</v>
      </c>
    </row>
    <row r="11216" spans="1:13" x14ac:dyDescent="0.3">
      <c r="A11216">
        <v>257109</v>
      </c>
      <c r="B11216" t="s">
        <v>5</v>
      </c>
      <c r="C11216" s="2">
        <v>44348.364333475787</v>
      </c>
      <c r="D11216" s="13">
        <v>44349.615883495142</v>
      </c>
      <c r="E11216" s="4">
        <v>0</v>
      </c>
      <c r="F11216" s="4">
        <v>0</v>
      </c>
      <c r="G11216" s="4">
        <v>0</v>
      </c>
      <c r="H11216" s="4">
        <v>5</v>
      </c>
      <c r="I11216" s="4">
        <v>4</v>
      </c>
      <c r="J11216" s="4">
        <v>5</v>
      </c>
      <c r="K11216">
        <v>14</v>
      </c>
      <c r="L11216" s="4">
        <f t="shared" si="175"/>
        <v>3</v>
      </c>
      <c r="M11216" s="4">
        <v>1</v>
      </c>
    </row>
    <row r="11217" spans="1:13" x14ac:dyDescent="0.3">
      <c r="A11217">
        <v>257112</v>
      </c>
      <c r="B11217" t="s">
        <v>3</v>
      </c>
      <c r="C11217" s="2">
        <v>44311.504204095436</v>
      </c>
      <c r="D11217" s="13">
        <v>44312.51758252427</v>
      </c>
      <c r="E11217" s="4">
        <v>0</v>
      </c>
      <c r="F11217" s="4">
        <v>1</v>
      </c>
      <c r="G11217" s="4">
        <v>9</v>
      </c>
      <c r="H11217" s="4">
        <v>2</v>
      </c>
      <c r="I11217" s="4">
        <v>2</v>
      </c>
      <c r="J11217" s="4">
        <v>2</v>
      </c>
      <c r="K11217">
        <v>16</v>
      </c>
      <c r="L11217" s="4">
        <f t="shared" si="175"/>
        <v>5</v>
      </c>
      <c r="M11217" s="4">
        <v>1</v>
      </c>
    </row>
    <row r="11218" spans="1:13" x14ac:dyDescent="0.3">
      <c r="A11218">
        <v>257119</v>
      </c>
      <c r="B11218" t="s">
        <v>2</v>
      </c>
      <c r="C11218" s="2">
        <v>44315.535846225066</v>
      </c>
      <c r="D11218" s="13">
        <v>44316.547517799358</v>
      </c>
      <c r="E11218" s="4">
        <v>0</v>
      </c>
      <c r="F11218" s="4">
        <v>1</v>
      </c>
      <c r="G11218" s="4">
        <v>8</v>
      </c>
      <c r="H11218" s="4">
        <v>0</v>
      </c>
      <c r="I11218" s="4">
        <v>0</v>
      </c>
      <c r="J11218" s="4">
        <v>0</v>
      </c>
      <c r="K11218">
        <v>9</v>
      </c>
      <c r="L11218" s="4">
        <f t="shared" si="175"/>
        <v>2</v>
      </c>
      <c r="M11218" s="4">
        <v>1</v>
      </c>
    </row>
    <row r="11219" spans="1:13" x14ac:dyDescent="0.3">
      <c r="A11219">
        <v>257121</v>
      </c>
      <c r="B11219" t="s">
        <v>2</v>
      </c>
      <c r="C11219" s="2">
        <v>44344.188090242162</v>
      </c>
      <c r="D11219" s="13">
        <v>44344.729333333336</v>
      </c>
      <c r="E11219" s="4">
        <v>0</v>
      </c>
      <c r="F11219" s="4">
        <v>0</v>
      </c>
      <c r="G11219" s="4">
        <v>4</v>
      </c>
      <c r="H11219" s="4">
        <v>4</v>
      </c>
      <c r="I11219" s="4">
        <v>5</v>
      </c>
      <c r="J11219" s="4">
        <v>3</v>
      </c>
      <c r="K11219">
        <v>16</v>
      </c>
      <c r="L11219" s="4">
        <f t="shared" si="175"/>
        <v>4</v>
      </c>
      <c r="M11219" s="4">
        <v>1</v>
      </c>
    </row>
    <row r="11220" spans="1:13" x14ac:dyDescent="0.3">
      <c r="A11220">
        <v>257174</v>
      </c>
      <c r="B11220" t="s">
        <v>5</v>
      </c>
      <c r="C11220" s="2">
        <v>44308.541048967236</v>
      </c>
      <c r="D11220" s="13">
        <v>44309.962161812298</v>
      </c>
      <c r="E11220" s="4">
        <v>0</v>
      </c>
      <c r="F11220" s="4">
        <v>1</v>
      </c>
      <c r="G11220" s="4">
        <v>3</v>
      </c>
      <c r="H11220" s="4">
        <v>4</v>
      </c>
      <c r="I11220" s="4">
        <v>2</v>
      </c>
      <c r="J11220" s="4">
        <v>3</v>
      </c>
      <c r="K11220">
        <v>13</v>
      </c>
      <c r="L11220" s="4">
        <f t="shared" si="175"/>
        <v>5</v>
      </c>
      <c r="M11220" s="4">
        <v>1</v>
      </c>
    </row>
    <row r="11221" spans="1:13" x14ac:dyDescent="0.3">
      <c r="A11221">
        <v>257256</v>
      </c>
      <c r="B11221" t="s">
        <v>7</v>
      </c>
      <c r="C11221" s="2">
        <v>44311.814409864674</v>
      </c>
      <c r="D11221" s="13">
        <v>44312.996951456313</v>
      </c>
      <c r="E11221" s="4">
        <v>0</v>
      </c>
      <c r="F11221" s="4">
        <v>3</v>
      </c>
      <c r="G11221" s="4">
        <v>6</v>
      </c>
      <c r="H11221" s="4">
        <v>2</v>
      </c>
      <c r="I11221" s="4">
        <v>0</v>
      </c>
      <c r="J11221" s="4">
        <v>0</v>
      </c>
      <c r="K11221">
        <v>11</v>
      </c>
      <c r="L11221" s="4">
        <f t="shared" si="175"/>
        <v>3</v>
      </c>
      <c r="M11221" s="4">
        <v>1</v>
      </c>
    </row>
    <row r="11222" spans="1:13" x14ac:dyDescent="0.3">
      <c r="A11222">
        <v>257267</v>
      </c>
      <c r="B11222" t="s">
        <v>2</v>
      </c>
      <c r="C11222" s="2">
        <v>44309.539574679489</v>
      </c>
      <c r="D11222" s="13">
        <v>44310.753019417476</v>
      </c>
      <c r="E11222" s="4">
        <v>0</v>
      </c>
      <c r="F11222" s="4">
        <v>1</v>
      </c>
      <c r="G11222" s="4">
        <v>2</v>
      </c>
      <c r="H11222" s="4">
        <v>4</v>
      </c>
      <c r="I11222" s="4">
        <v>4</v>
      </c>
      <c r="J11222" s="4">
        <v>4</v>
      </c>
      <c r="K11222">
        <v>15</v>
      </c>
      <c r="L11222" s="4">
        <f t="shared" si="175"/>
        <v>5</v>
      </c>
      <c r="M11222" s="4">
        <v>1</v>
      </c>
    </row>
    <row r="11223" spans="1:13" x14ac:dyDescent="0.3">
      <c r="A11223">
        <v>257284</v>
      </c>
      <c r="B11223" t="s">
        <v>7</v>
      </c>
      <c r="C11223" s="2">
        <v>44375.3088210114</v>
      </c>
      <c r="D11223" s="13">
        <v>44376.084330097088</v>
      </c>
      <c r="E11223" s="4">
        <v>0</v>
      </c>
      <c r="F11223" s="4">
        <v>0</v>
      </c>
      <c r="G11223" s="4">
        <v>0</v>
      </c>
      <c r="H11223" s="4">
        <v>1</v>
      </c>
      <c r="I11223" s="4">
        <v>4</v>
      </c>
      <c r="J11223" s="4">
        <v>4</v>
      </c>
      <c r="K11223">
        <v>9</v>
      </c>
      <c r="L11223" s="4">
        <f t="shared" si="175"/>
        <v>3</v>
      </c>
      <c r="M11223" s="4">
        <v>1</v>
      </c>
    </row>
    <row r="11224" spans="1:13" x14ac:dyDescent="0.3">
      <c r="A11224">
        <v>257301</v>
      </c>
      <c r="B11224" t="s">
        <v>3</v>
      </c>
      <c r="C11224" s="2">
        <v>44343.053063782048</v>
      </c>
      <c r="D11224" s="13">
        <v>44344.481983818769</v>
      </c>
      <c r="E11224" s="4">
        <v>0</v>
      </c>
      <c r="F11224" s="4">
        <v>0</v>
      </c>
      <c r="G11224" s="4">
        <v>1</v>
      </c>
      <c r="H11224" s="4">
        <v>2</v>
      </c>
      <c r="I11224" s="4">
        <v>4</v>
      </c>
      <c r="J11224" s="4">
        <v>0</v>
      </c>
      <c r="K11224">
        <v>7</v>
      </c>
      <c r="L11224" s="4">
        <f t="shared" si="175"/>
        <v>3</v>
      </c>
      <c r="M11224" s="4">
        <v>1</v>
      </c>
    </row>
    <row r="11225" spans="1:13" x14ac:dyDescent="0.3">
      <c r="A11225">
        <v>257321</v>
      </c>
      <c r="B11225" t="s">
        <v>7</v>
      </c>
      <c r="C11225" s="2">
        <v>44311.368594622516</v>
      </c>
      <c r="D11225" s="13">
        <v>44312.127</v>
      </c>
      <c r="E11225" s="4">
        <v>0</v>
      </c>
      <c r="F11225" s="4">
        <v>2</v>
      </c>
      <c r="G11225" s="4">
        <v>6</v>
      </c>
      <c r="H11225" s="4">
        <v>3</v>
      </c>
      <c r="I11225" s="4">
        <v>2</v>
      </c>
      <c r="J11225" s="4">
        <v>4</v>
      </c>
      <c r="K11225">
        <v>17</v>
      </c>
      <c r="L11225" s="4">
        <f t="shared" si="175"/>
        <v>5</v>
      </c>
      <c r="M11225" s="4">
        <v>1</v>
      </c>
    </row>
    <row r="11226" spans="1:13" x14ac:dyDescent="0.3">
      <c r="A11226">
        <v>257357</v>
      </c>
      <c r="B11226" t="s">
        <v>16</v>
      </c>
      <c r="C11226" s="2">
        <v>44373.424378418807</v>
      </c>
      <c r="D11226" s="13">
        <v>44374.142987055013</v>
      </c>
      <c r="E11226" s="4">
        <v>0</v>
      </c>
      <c r="F11226" s="4">
        <v>0</v>
      </c>
      <c r="G11226" s="4">
        <v>0</v>
      </c>
      <c r="H11226" s="4">
        <v>2</v>
      </c>
      <c r="I11226" s="4">
        <v>2</v>
      </c>
      <c r="J11226" s="4">
        <v>4</v>
      </c>
      <c r="K11226">
        <v>8</v>
      </c>
      <c r="L11226" s="4">
        <f t="shared" si="175"/>
        <v>3</v>
      </c>
      <c r="M11226" s="4">
        <v>1</v>
      </c>
    </row>
    <row r="11227" spans="1:13" x14ac:dyDescent="0.3">
      <c r="A11227">
        <v>257386</v>
      </c>
      <c r="B11227" t="s">
        <v>5</v>
      </c>
      <c r="C11227" s="2">
        <v>44320.884272151001</v>
      </c>
      <c r="D11227" s="13">
        <v>44321.835948220061</v>
      </c>
      <c r="E11227" s="4">
        <v>0</v>
      </c>
      <c r="F11227" s="4">
        <v>0</v>
      </c>
      <c r="G11227" s="4">
        <v>6</v>
      </c>
      <c r="H11227" s="4">
        <v>1</v>
      </c>
      <c r="I11227" s="4">
        <v>0</v>
      </c>
      <c r="J11227" s="4">
        <v>0</v>
      </c>
      <c r="K11227">
        <v>7</v>
      </c>
      <c r="L11227" s="4">
        <f t="shared" si="175"/>
        <v>2</v>
      </c>
      <c r="M11227" s="4">
        <v>1</v>
      </c>
    </row>
    <row r="11228" spans="1:13" x14ac:dyDescent="0.3">
      <c r="A11228">
        <v>257403</v>
      </c>
      <c r="B11228" t="s">
        <v>3</v>
      </c>
      <c r="C11228" s="2">
        <v>44371.367415420231</v>
      </c>
      <c r="D11228" s="13">
        <v>44372.533763754043</v>
      </c>
      <c r="E11228" s="4">
        <v>0</v>
      </c>
      <c r="F11228" s="4">
        <v>0</v>
      </c>
      <c r="G11228" s="4">
        <v>0</v>
      </c>
      <c r="H11228" s="4">
        <v>1</v>
      </c>
      <c r="I11228" s="4">
        <v>6</v>
      </c>
      <c r="J11228" s="4">
        <v>4</v>
      </c>
      <c r="K11228">
        <v>11</v>
      </c>
      <c r="L11228" s="4">
        <f t="shared" si="175"/>
        <v>3</v>
      </c>
      <c r="M11228" s="4">
        <v>1</v>
      </c>
    </row>
    <row r="11229" spans="1:13" x14ac:dyDescent="0.3">
      <c r="A11229">
        <v>257430</v>
      </c>
      <c r="B11229" t="s">
        <v>7</v>
      </c>
      <c r="C11229" s="2">
        <v>44372.133559793445</v>
      </c>
      <c r="D11229" s="13">
        <v>44374.225684377576</v>
      </c>
      <c r="E11229" s="4">
        <v>0</v>
      </c>
      <c r="F11229" s="4">
        <v>0</v>
      </c>
      <c r="G11229" s="4">
        <v>0</v>
      </c>
      <c r="H11229" s="4">
        <v>1</v>
      </c>
      <c r="I11229" s="4">
        <v>4</v>
      </c>
      <c r="J11229" s="4">
        <v>6</v>
      </c>
      <c r="K11229">
        <v>11</v>
      </c>
      <c r="L11229" s="4">
        <f t="shared" si="175"/>
        <v>3</v>
      </c>
      <c r="M11229" s="4">
        <v>1</v>
      </c>
    </row>
    <row r="11230" spans="1:13" x14ac:dyDescent="0.3">
      <c r="A11230">
        <v>257470</v>
      </c>
      <c r="B11230" t="s">
        <v>20</v>
      </c>
      <c r="C11230" s="2">
        <v>44372.708071723646</v>
      </c>
      <c r="D11230" s="13">
        <v>44373.233314004945</v>
      </c>
      <c r="E11230" s="4">
        <v>0</v>
      </c>
      <c r="F11230" s="4">
        <v>0</v>
      </c>
      <c r="G11230" s="4">
        <v>0</v>
      </c>
      <c r="H11230" s="4">
        <v>2</v>
      </c>
      <c r="I11230" s="4">
        <v>6</v>
      </c>
      <c r="J11230" s="4">
        <v>3</v>
      </c>
      <c r="K11230">
        <v>11</v>
      </c>
      <c r="L11230" s="4">
        <f t="shared" si="175"/>
        <v>3</v>
      </c>
      <c r="M11230" s="4">
        <v>1</v>
      </c>
    </row>
    <row r="11231" spans="1:13" x14ac:dyDescent="0.3">
      <c r="A11231">
        <v>257483</v>
      </c>
      <c r="B11231" t="s">
        <v>7</v>
      </c>
      <c r="C11231" s="2">
        <v>44400.986996474356</v>
      </c>
      <c r="D11231" s="13">
        <v>44401.697598705505</v>
      </c>
      <c r="E11231" s="4">
        <v>0</v>
      </c>
      <c r="F11231" s="4">
        <v>0</v>
      </c>
      <c r="G11231" s="4">
        <v>0</v>
      </c>
      <c r="H11231" s="4">
        <v>0</v>
      </c>
      <c r="I11231" s="4">
        <v>2</v>
      </c>
      <c r="J11231" s="4">
        <v>0</v>
      </c>
      <c r="K11231">
        <v>2</v>
      </c>
      <c r="L11231" s="4">
        <f t="shared" si="175"/>
        <v>1</v>
      </c>
      <c r="M11231" s="4">
        <v>1</v>
      </c>
    </row>
    <row r="11232" spans="1:13" x14ac:dyDescent="0.3">
      <c r="A11232">
        <v>257511</v>
      </c>
      <c r="B11232" t="s">
        <v>2</v>
      </c>
      <c r="C11232" s="2">
        <v>44390.758000000002</v>
      </c>
      <c r="D11232" s="13"/>
      <c r="E11232" s="4">
        <v>0</v>
      </c>
      <c r="F11232" s="4">
        <v>0</v>
      </c>
      <c r="G11232" s="4">
        <v>0</v>
      </c>
      <c r="H11232" s="4">
        <v>0</v>
      </c>
      <c r="I11232" s="4">
        <v>0</v>
      </c>
      <c r="J11232" s="4">
        <v>0</v>
      </c>
      <c r="K11232">
        <v>0</v>
      </c>
      <c r="L11232" s="4">
        <f t="shared" si="175"/>
        <v>0</v>
      </c>
    </row>
    <row r="11233" spans="1:13" x14ac:dyDescent="0.3">
      <c r="A11233">
        <v>257537</v>
      </c>
      <c r="B11233" t="s">
        <v>2</v>
      </c>
      <c r="C11233" s="2">
        <v>44347.085117556984</v>
      </c>
      <c r="D11233" s="13">
        <v>44347.621951456313</v>
      </c>
      <c r="E11233" s="4">
        <v>0</v>
      </c>
      <c r="F11233" s="4">
        <v>0</v>
      </c>
      <c r="G11233" s="4">
        <v>1</v>
      </c>
      <c r="H11233" s="4">
        <v>4</v>
      </c>
      <c r="I11233" s="4">
        <v>6</v>
      </c>
      <c r="J11233" s="4">
        <v>6</v>
      </c>
      <c r="K11233">
        <v>17</v>
      </c>
      <c r="L11233" s="4">
        <f t="shared" si="175"/>
        <v>4</v>
      </c>
      <c r="M11233" s="4">
        <v>1</v>
      </c>
    </row>
    <row r="11234" spans="1:13" x14ac:dyDescent="0.3">
      <c r="A11234">
        <v>257539</v>
      </c>
      <c r="B11234" t="s">
        <v>3</v>
      </c>
      <c r="C11234" s="2">
        <v>44404.806895548434</v>
      </c>
      <c r="D11234" s="13">
        <v>44405.582307443365</v>
      </c>
      <c r="E11234" s="4">
        <v>0</v>
      </c>
      <c r="F11234" s="4">
        <v>0</v>
      </c>
      <c r="G11234" s="4">
        <v>0</v>
      </c>
      <c r="H11234" s="4">
        <v>0</v>
      </c>
      <c r="I11234" s="4">
        <v>1</v>
      </c>
      <c r="J11234" s="4">
        <v>4</v>
      </c>
      <c r="K11234">
        <v>5</v>
      </c>
      <c r="L11234" s="4">
        <f t="shared" si="175"/>
        <v>2</v>
      </c>
      <c r="M11234" s="4">
        <v>1</v>
      </c>
    </row>
    <row r="11235" spans="1:13" x14ac:dyDescent="0.3">
      <c r="A11235">
        <v>257573</v>
      </c>
      <c r="B11235" t="s">
        <v>2</v>
      </c>
      <c r="C11235" s="2">
        <v>44310.061596474363</v>
      </c>
      <c r="D11235" s="13">
        <v>44310.850106796119</v>
      </c>
      <c r="E11235" s="4">
        <v>0</v>
      </c>
      <c r="F11235" s="4">
        <v>1</v>
      </c>
      <c r="G11235" s="4">
        <v>5</v>
      </c>
      <c r="H11235" s="4">
        <v>0</v>
      </c>
      <c r="I11235" s="4">
        <v>0</v>
      </c>
      <c r="J11235" s="4">
        <v>0</v>
      </c>
      <c r="K11235">
        <v>6</v>
      </c>
      <c r="L11235" s="4">
        <f t="shared" si="175"/>
        <v>2</v>
      </c>
      <c r="M11235" s="4">
        <v>1</v>
      </c>
    </row>
    <row r="11236" spans="1:13" x14ac:dyDescent="0.3">
      <c r="A11236">
        <v>257589</v>
      </c>
      <c r="B11236" t="s">
        <v>6</v>
      </c>
      <c r="C11236" s="2">
        <v>44314.875703418809</v>
      </c>
      <c r="D11236" s="13">
        <v>44315.636110032363</v>
      </c>
      <c r="E11236" s="4">
        <v>0</v>
      </c>
      <c r="F11236" s="4">
        <v>1</v>
      </c>
      <c r="G11236" s="4">
        <v>6</v>
      </c>
      <c r="H11236" s="4">
        <v>0</v>
      </c>
      <c r="I11236" s="4">
        <v>0</v>
      </c>
      <c r="J11236" s="4">
        <v>0</v>
      </c>
      <c r="K11236">
        <v>7</v>
      </c>
      <c r="L11236" s="4">
        <f t="shared" si="175"/>
        <v>2</v>
      </c>
      <c r="M11236" s="4">
        <v>1</v>
      </c>
    </row>
    <row r="11237" spans="1:13" x14ac:dyDescent="0.3">
      <c r="A11237">
        <v>257609</v>
      </c>
      <c r="B11237" t="s">
        <v>3</v>
      </c>
      <c r="C11237" s="2">
        <v>44341.531985576919</v>
      </c>
      <c r="D11237" s="13">
        <v>44342.551563106797</v>
      </c>
      <c r="E11237" s="4">
        <v>0</v>
      </c>
      <c r="F11237" s="4">
        <v>0</v>
      </c>
      <c r="G11237" s="4">
        <v>2</v>
      </c>
      <c r="H11237" s="4">
        <v>5</v>
      </c>
      <c r="I11237" s="4">
        <v>5</v>
      </c>
      <c r="J11237" s="4">
        <v>3</v>
      </c>
      <c r="K11237">
        <v>15</v>
      </c>
      <c r="L11237" s="4">
        <f t="shared" si="175"/>
        <v>4</v>
      </c>
      <c r="M11237" s="4">
        <v>1</v>
      </c>
    </row>
    <row r="11238" spans="1:13" x14ac:dyDescent="0.3">
      <c r="A11238">
        <v>257653</v>
      </c>
      <c r="B11238" t="s">
        <v>9</v>
      </c>
      <c r="C11238" s="2">
        <v>44296.048017094014</v>
      </c>
      <c r="D11238" s="13">
        <v>44296.515559870553</v>
      </c>
      <c r="E11238" s="4">
        <v>0</v>
      </c>
      <c r="F11238" s="4">
        <v>3</v>
      </c>
      <c r="G11238" s="4">
        <v>0</v>
      </c>
      <c r="H11238" s="4">
        <v>0</v>
      </c>
      <c r="I11238" s="4">
        <v>0</v>
      </c>
      <c r="J11238" s="4">
        <v>0</v>
      </c>
      <c r="K11238">
        <v>3</v>
      </c>
      <c r="L11238" s="4">
        <f t="shared" si="175"/>
        <v>1</v>
      </c>
      <c r="M11238" s="4">
        <v>1</v>
      </c>
    </row>
    <row r="11239" spans="1:13" x14ac:dyDescent="0.3">
      <c r="A11239">
        <v>257723</v>
      </c>
      <c r="B11239" t="s">
        <v>2</v>
      </c>
      <c r="C11239" s="2">
        <v>44375.604936502845</v>
      </c>
      <c r="D11239" s="13">
        <v>44376.555608414244</v>
      </c>
      <c r="E11239" s="4">
        <v>0</v>
      </c>
      <c r="F11239" s="4">
        <v>0</v>
      </c>
      <c r="G11239" s="4">
        <v>0</v>
      </c>
      <c r="H11239" s="4">
        <v>2</v>
      </c>
      <c r="I11239" s="4">
        <v>5</v>
      </c>
      <c r="J11239" s="4">
        <v>1</v>
      </c>
      <c r="K11239">
        <v>8</v>
      </c>
      <c r="L11239" s="4">
        <f t="shared" si="175"/>
        <v>3</v>
      </c>
      <c r="M11239" s="4">
        <v>1</v>
      </c>
    </row>
    <row r="11240" spans="1:13" x14ac:dyDescent="0.3">
      <c r="A11240">
        <v>257752</v>
      </c>
      <c r="B11240" t="s">
        <v>2</v>
      </c>
      <c r="C11240" s="2">
        <v>44384.306993233622</v>
      </c>
      <c r="D11240" s="13">
        <v>44385.010300970876</v>
      </c>
      <c r="E11240" s="4">
        <v>0</v>
      </c>
      <c r="F11240" s="4">
        <v>0</v>
      </c>
      <c r="G11240" s="4">
        <v>0</v>
      </c>
      <c r="H11240" s="4">
        <v>0</v>
      </c>
      <c r="I11240" s="4">
        <v>5</v>
      </c>
      <c r="J11240" s="4">
        <v>3</v>
      </c>
      <c r="K11240">
        <v>8</v>
      </c>
      <c r="L11240" s="4">
        <f t="shared" si="175"/>
        <v>2</v>
      </c>
      <c r="M11240" s="4">
        <v>1</v>
      </c>
    </row>
    <row r="11241" spans="1:13" x14ac:dyDescent="0.3">
      <c r="A11241">
        <v>257795</v>
      </c>
      <c r="B11241" t="s">
        <v>2</v>
      </c>
      <c r="C11241" s="2">
        <v>44401.596916274932</v>
      </c>
      <c r="D11241" s="13">
        <v>44403.719038834955</v>
      </c>
      <c r="E11241" s="4">
        <v>0</v>
      </c>
      <c r="F11241" s="4">
        <v>0</v>
      </c>
      <c r="G11241" s="4">
        <v>0</v>
      </c>
      <c r="H11241" s="4">
        <v>0</v>
      </c>
      <c r="I11241" s="4">
        <v>1</v>
      </c>
      <c r="J11241" s="4">
        <v>6</v>
      </c>
      <c r="K11241">
        <v>7</v>
      </c>
      <c r="L11241" s="4">
        <f t="shared" si="175"/>
        <v>2</v>
      </c>
      <c r="M11241" s="4">
        <v>1</v>
      </c>
    </row>
    <row r="11242" spans="1:13" x14ac:dyDescent="0.3">
      <c r="A11242">
        <v>257826</v>
      </c>
      <c r="B11242" t="s">
        <v>2</v>
      </c>
      <c r="C11242" s="2">
        <v>44345.242872578347</v>
      </c>
      <c r="D11242" s="13">
        <v>44346.678585760521</v>
      </c>
      <c r="E11242" s="4">
        <v>0</v>
      </c>
      <c r="F11242" s="4">
        <v>0</v>
      </c>
      <c r="G11242" s="4">
        <v>1</v>
      </c>
      <c r="H11242" s="4">
        <v>6</v>
      </c>
      <c r="I11242" s="4">
        <v>3</v>
      </c>
      <c r="J11242" s="4">
        <v>0</v>
      </c>
      <c r="K11242">
        <v>10</v>
      </c>
      <c r="L11242" s="4">
        <f t="shared" si="175"/>
        <v>3</v>
      </c>
      <c r="M11242" s="4">
        <v>1</v>
      </c>
    </row>
    <row r="11243" spans="1:13" x14ac:dyDescent="0.3">
      <c r="A11243">
        <v>257829</v>
      </c>
      <c r="B11243" t="s">
        <v>5</v>
      </c>
      <c r="C11243" s="2">
        <v>44313.460376068382</v>
      </c>
      <c r="D11243" s="13">
        <v>44314.682226537218</v>
      </c>
      <c r="E11243" s="4">
        <v>0</v>
      </c>
      <c r="F11243" s="4">
        <v>1</v>
      </c>
      <c r="G11243" s="4">
        <v>6</v>
      </c>
      <c r="H11243" s="4">
        <v>4</v>
      </c>
      <c r="I11243" s="4">
        <v>0</v>
      </c>
      <c r="J11243" s="4">
        <v>0</v>
      </c>
      <c r="K11243">
        <v>11</v>
      </c>
      <c r="L11243" s="4">
        <f t="shared" si="175"/>
        <v>3</v>
      </c>
      <c r="M11243" s="4">
        <v>1</v>
      </c>
    </row>
    <row r="11244" spans="1:13" x14ac:dyDescent="0.3">
      <c r="A11244">
        <v>257842</v>
      </c>
      <c r="B11244" t="s">
        <v>2</v>
      </c>
      <c r="C11244" s="2">
        <v>44311.029076103994</v>
      </c>
      <c r="D11244" s="13">
        <v>44311.770989104894</v>
      </c>
      <c r="E11244" s="4">
        <v>0</v>
      </c>
      <c r="F11244" s="4">
        <v>1</v>
      </c>
      <c r="G11244" s="4">
        <v>5</v>
      </c>
      <c r="H11244" s="4">
        <v>3</v>
      </c>
      <c r="I11244" s="4">
        <v>0</v>
      </c>
      <c r="J11244" s="4">
        <v>0</v>
      </c>
      <c r="K11244">
        <v>9</v>
      </c>
      <c r="L11244" s="4">
        <f t="shared" si="175"/>
        <v>3</v>
      </c>
      <c r="M11244" s="4">
        <v>1</v>
      </c>
    </row>
    <row r="11245" spans="1:13" x14ac:dyDescent="0.3">
      <c r="A11245">
        <v>257852</v>
      </c>
      <c r="B11245" t="s">
        <v>5</v>
      </c>
      <c r="C11245" s="2">
        <v>44341.247727279202</v>
      </c>
      <c r="D11245" s="13">
        <v>44341.76636893204</v>
      </c>
      <c r="E11245" s="4">
        <v>0</v>
      </c>
      <c r="F11245" s="4">
        <v>0</v>
      </c>
      <c r="G11245" s="4">
        <v>1</v>
      </c>
      <c r="H11245" s="4">
        <v>0</v>
      </c>
      <c r="I11245" s="4">
        <v>2</v>
      </c>
      <c r="J11245" s="4">
        <v>3</v>
      </c>
      <c r="K11245">
        <v>6</v>
      </c>
      <c r="L11245" s="4">
        <f t="shared" si="175"/>
        <v>3</v>
      </c>
      <c r="M11245" s="4">
        <v>1</v>
      </c>
    </row>
    <row r="11246" spans="1:13" x14ac:dyDescent="0.3">
      <c r="A11246">
        <v>257865</v>
      </c>
      <c r="B11246" t="s">
        <v>5</v>
      </c>
      <c r="C11246" s="2">
        <v>44311.268507763532</v>
      </c>
      <c r="D11246" s="13">
        <v>44312.67251779935</v>
      </c>
      <c r="E11246" s="4">
        <v>0</v>
      </c>
      <c r="F11246" s="4">
        <v>2</v>
      </c>
      <c r="G11246" s="4">
        <v>6</v>
      </c>
      <c r="H11246" s="4">
        <v>5</v>
      </c>
      <c r="I11246" s="4">
        <v>3</v>
      </c>
      <c r="J11246" s="4">
        <v>0</v>
      </c>
      <c r="K11246">
        <v>16</v>
      </c>
      <c r="L11246" s="4">
        <f t="shared" si="175"/>
        <v>4</v>
      </c>
      <c r="M11246" s="4">
        <v>1</v>
      </c>
    </row>
    <row r="11247" spans="1:13" x14ac:dyDescent="0.3">
      <c r="A11247">
        <v>257883</v>
      </c>
      <c r="B11247" t="s">
        <v>18</v>
      </c>
      <c r="C11247" s="2">
        <v>44372.790031410259</v>
      </c>
      <c r="D11247" s="13">
        <v>44373.722708822905</v>
      </c>
      <c r="E11247" s="4">
        <v>0</v>
      </c>
      <c r="F11247" s="4">
        <v>0</v>
      </c>
      <c r="G11247" s="4">
        <v>0</v>
      </c>
      <c r="H11247" s="4">
        <v>3</v>
      </c>
      <c r="I11247" s="4">
        <v>3</v>
      </c>
      <c r="J11247" s="4">
        <v>4</v>
      </c>
      <c r="K11247">
        <v>10</v>
      </c>
      <c r="L11247" s="4">
        <f t="shared" si="175"/>
        <v>3</v>
      </c>
      <c r="M11247" s="4">
        <v>1</v>
      </c>
    </row>
    <row r="11248" spans="1:13" x14ac:dyDescent="0.3">
      <c r="A11248">
        <v>257885</v>
      </c>
      <c r="B11248" t="s">
        <v>2</v>
      </c>
      <c r="C11248" s="2">
        <v>44310.731049857546</v>
      </c>
      <c r="D11248" s="13">
        <v>44312.591207119745</v>
      </c>
      <c r="E11248" s="4">
        <v>0</v>
      </c>
      <c r="F11248" s="4">
        <v>2</v>
      </c>
      <c r="G11248" s="4">
        <v>4</v>
      </c>
      <c r="H11248" s="4">
        <v>3</v>
      </c>
      <c r="I11248" s="4">
        <v>4</v>
      </c>
      <c r="J11248" s="4">
        <v>1</v>
      </c>
      <c r="K11248">
        <v>14</v>
      </c>
      <c r="L11248" s="4">
        <f t="shared" si="175"/>
        <v>5</v>
      </c>
      <c r="M11248" s="4">
        <v>1</v>
      </c>
    </row>
    <row r="11249" spans="1:13" x14ac:dyDescent="0.3">
      <c r="A11249">
        <v>257913</v>
      </c>
      <c r="B11249" t="s">
        <v>16</v>
      </c>
      <c r="C11249" s="2">
        <v>44376.830197151001</v>
      </c>
      <c r="D11249" s="13">
        <v>44377.829071197411</v>
      </c>
      <c r="E11249" s="4">
        <v>0</v>
      </c>
      <c r="F11249" s="4">
        <v>0</v>
      </c>
      <c r="G11249" s="4">
        <v>0</v>
      </c>
      <c r="H11249" s="4">
        <v>1</v>
      </c>
      <c r="I11249" s="4">
        <v>4</v>
      </c>
      <c r="J11249" s="4">
        <v>6</v>
      </c>
      <c r="K11249">
        <v>11</v>
      </c>
      <c r="L11249" s="4">
        <f t="shared" si="175"/>
        <v>3</v>
      </c>
      <c r="M11249" s="4">
        <v>1</v>
      </c>
    </row>
    <row r="11250" spans="1:13" x14ac:dyDescent="0.3">
      <c r="A11250">
        <v>257931</v>
      </c>
      <c r="B11250" t="s">
        <v>2</v>
      </c>
      <c r="C11250" s="2">
        <v>44309.960574002849</v>
      </c>
      <c r="D11250" s="13">
        <v>44310.90404980621</v>
      </c>
      <c r="E11250" s="4">
        <v>0</v>
      </c>
      <c r="F11250" s="4">
        <v>1</v>
      </c>
      <c r="G11250" s="4">
        <v>5</v>
      </c>
      <c r="H11250" s="4">
        <v>0</v>
      </c>
      <c r="I11250" s="4">
        <v>0</v>
      </c>
      <c r="J11250" s="4">
        <v>0</v>
      </c>
      <c r="K11250">
        <v>6</v>
      </c>
      <c r="L11250" s="4">
        <f t="shared" si="175"/>
        <v>2</v>
      </c>
      <c r="M11250" s="4">
        <v>1</v>
      </c>
    </row>
    <row r="11251" spans="1:13" x14ac:dyDescent="0.3">
      <c r="A11251">
        <v>257937</v>
      </c>
      <c r="B11251" t="s">
        <v>18</v>
      </c>
      <c r="C11251" s="2">
        <v>44346.754999999997</v>
      </c>
      <c r="D11251" s="13"/>
      <c r="E11251" s="4">
        <v>0</v>
      </c>
      <c r="F11251" s="4">
        <v>0</v>
      </c>
      <c r="G11251" s="4">
        <v>0</v>
      </c>
      <c r="H11251" s="4">
        <v>0</v>
      </c>
      <c r="I11251" s="4">
        <v>0</v>
      </c>
      <c r="J11251" s="4">
        <v>0</v>
      </c>
      <c r="K11251">
        <v>0</v>
      </c>
      <c r="L11251" s="4">
        <f t="shared" si="175"/>
        <v>0</v>
      </c>
    </row>
    <row r="11252" spans="1:13" x14ac:dyDescent="0.3">
      <c r="A11252">
        <v>257974</v>
      </c>
      <c r="B11252" t="s">
        <v>7</v>
      </c>
      <c r="C11252" s="2">
        <v>44373.250486217948</v>
      </c>
      <c r="D11252" s="13">
        <v>44374.891773462783</v>
      </c>
      <c r="E11252" s="4">
        <v>0</v>
      </c>
      <c r="F11252" s="4">
        <v>0</v>
      </c>
      <c r="G11252" s="4">
        <v>0</v>
      </c>
      <c r="H11252" s="4">
        <v>1</v>
      </c>
      <c r="I11252" s="4">
        <v>5</v>
      </c>
      <c r="J11252" s="4">
        <v>3</v>
      </c>
      <c r="K11252">
        <v>9</v>
      </c>
      <c r="L11252" s="4">
        <f t="shared" si="175"/>
        <v>3</v>
      </c>
      <c r="M11252" s="4">
        <v>1</v>
      </c>
    </row>
    <row r="11253" spans="1:13" x14ac:dyDescent="0.3">
      <c r="A11253">
        <v>257986</v>
      </c>
      <c r="B11253" t="s">
        <v>3</v>
      </c>
      <c r="C11253" s="2">
        <v>44347.338124501424</v>
      </c>
      <c r="D11253" s="13">
        <v>44347.810462783171</v>
      </c>
      <c r="E11253" s="4">
        <v>0</v>
      </c>
      <c r="F11253" s="4">
        <v>0</v>
      </c>
      <c r="G11253" s="4">
        <v>1</v>
      </c>
      <c r="H11253" s="4">
        <v>3</v>
      </c>
      <c r="I11253" s="4">
        <v>0</v>
      </c>
      <c r="J11253" s="4">
        <v>0</v>
      </c>
      <c r="K11253">
        <v>4</v>
      </c>
      <c r="L11253" s="4">
        <f t="shared" si="175"/>
        <v>2</v>
      </c>
      <c r="M11253" s="4">
        <v>1</v>
      </c>
    </row>
    <row r="11254" spans="1:13" x14ac:dyDescent="0.3">
      <c r="A11254">
        <v>257994</v>
      </c>
      <c r="B11254" t="s">
        <v>3</v>
      </c>
      <c r="C11254" s="2">
        <v>44316.863877955846</v>
      </c>
      <c r="D11254" s="13">
        <v>44317.634087378639</v>
      </c>
      <c r="E11254" s="4">
        <v>0</v>
      </c>
      <c r="F11254" s="4">
        <v>0</v>
      </c>
      <c r="G11254" s="4">
        <v>4</v>
      </c>
      <c r="H11254" s="4">
        <v>0</v>
      </c>
      <c r="I11254" s="4">
        <v>0</v>
      </c>
      <c r="J11254" s="4">
        <v>0</v>
      </c>
      <c r="K11254">
        <v>4</v>
      </c>
      <c r="L11254" s="4">
        <f t="shared" si="175"/>
        <v>1</v>
      </c>
      <c r="M11254" s="4">
        <v>1</v>
      </c>
    </row>
    <row r="11255" spans="1:13" x14ac:dyDescent="0.3">
      <c r="A11255">
        <v>257997</v>
      </c>
      <c r="B11255" t="s">
        <v>2</v>
      </c>
      <c r="C11255" s="2">
        <v>44400.567000000003</v>
      </c>
      <c r="D11255" s="13"/>
      <c r="E11255" s="4">
        <v>0</v>
      </c>
      <c r="F11255" s="4">
        <v>0</v>
      </c>
      <c r="G11255" s="4">
        <v>0</v>
      </c>
      <c r="H11255" s="4">
        <v>0</v>
      </c>
      <c r="I11255" s="4">
        <v>0</v>
      </c>
      <c r="J11255" s="4">
        <v>0</v>
      </c>
      <c r="K11255">
        <v>0</v>
      </c>
      <c r="L11255" s="4">
        <f t="shared" si="175"/>
        <v>0</v>
      </c>
    </row>
    <row r="11256" spans="1:13" x14ac:dyDescent="0.3">
      <c r="A11256">
        <v>258024</v>
      </c>
      <c r="B11256" t="s">
        <v>7</v>
      </c>
      <c r="C11256" s="2">
        <v>44345.857591844731</v>
      </c>
      <c r="D11256" s="13">
        <v>44346.608601941749</v>
      </c>
      <c r="E11256" s="4">
        <v>0</v>
      </c>
      <c r="F11256" s="4">
        <v>0</v>
      </c>
      <c r="G11256" s="4">
        <v>1</v>
      </c>
      <c r="H11256" s="4">
        <v>7</v>
      </c>
      <c r="I11256" s="4">
        <v>3</v>
      </c>
      <c r="J11256" s="4">
        <v>0</v>
      </c>
      <c r="K11256">
        <v>11</v>
      </c>
      <c r="L11256" s="4">
        <f t="shared" si="175"/>
        <v>3</v>
      </c>
      <c r="M11256" s="4">
        <v>1</v>
      </c>
    </row>
    <row r="11257" spans="1:13" x14ac:dyDescent="0.3">
      <c r="A11257">
        <v>258031</v>
      </c>
      <c r="B11257" t="s">
        <v>2</v>
      </c>
      <c r="C11257" s="2">
        <v>44309.405368411681</v>
      </c>
      <c r="D11257" s="13">
        <v>44310.848488673138</v>
      </c>
      <c r="E11257" s="4">
        <v>0</v>
      </c>
      <c r="F11257" s="4">
        <v>1</v>
      </c>
      <c r="G11257" s="4">
        <v>2</v>
      </c>
      <c r="H11257" s="4">
        <v>0</v>
      </c>
      <c r="I11257" s="4">
        <v>0</v>
      </c>
      <c r="J11257" s="4">
        <v>0</v>
      </c>
      <c r="K11257">
        <v>3</v>
      </c>
      <c r="L11257" s="4">
        <f t="shared" si="175"/>
        <v>2</v>
      </c>
      <c r="M11257" s="4">
        <v>1</v>
      </c>
    </row>
    <row r="11258" spans="1:13" x14ac:dyDescent="0.3">
      <c r="A11258">
        <v>258040</v>
      </c>
      <c r="B11258" t="s">
        <v>5</v>
      </c>
      <c r="C11258" s="2">
        <v>44425.529000000002</v>
      </c>
      <c r="D11258" s="13"/>
      <c r="E11258" s="4">
        <v>0</v>
      </c>
      <c r="F11258" s="4">
        <v>0</v>
      </c>
      <c r="G11258" s="4">
        <v>0</v>
      </c>
      <c r="H11258" s="4">
        <v>0</v>
      </c>
      <c r="I11258" s="4">
        <v>0</v>
      </c>
      <c r="J11258" s="4">
        <v>0</v>
      </c>
      <c r="K11258">
        <v>0</v>
      </c>
      <c r="L11258" s="4">
        <f t="shared" si="175"/>
        <v>0</v>
      </c>
    </row>
    <row r="11259" spans="1:13" x14ac:dyDescent="0.3">
      <c r="A11259">
        <v>258093</v>
      </c>
      <c r="B11259" t="s">
        <v>13</v>
      </c>
      <c r="C11259" s="2">
        <v>44398.542874501421</v>
      </c>
      <c r="D11259" s="13">
        <v>44399.046708737864</v>
      </c>
      <c r="E11259" s="4">
        <v>0</v>
      </c>
      <c r="F11259" s="4">
        <v>0</v>
      </c>
      <c r="G11259" s="4">
        <v>0</v>
      </c>
      <c r="H11259" s="4">
        <v>0</v>
      </c>
      <c r="I11259" s="4">
        <v>1</v>
      </c>
      <c r="J11259" s="4">
        <v>6</v>
      </c>
      <c r="K11259">
        <v>7</v>
      </c>
      <c r="L11259" s="4">
        <f t="shared" si="175"/>
        <v>2</v>
      </c>
      <c r="M11259" s="4">
        <v>1</v>
      </c>
    </row>
    <row r="11260" spans="1:13" x14ac:dyDescent="0.3">
      <c r="A11260">
        <v>258127</v>
      </c>
      <c r="B11260" t="s">
        <v>7</v>
      </c>
      <c r="C11260" s="2">
        <v>44370.930313069803</v>
      </c>
      <c r="D11260" s="13">
        <v>44372.623</v>
      </c>
      <c r="E11260" s="4">
        <v>0</v>
      </c>
      <c r="F11260" s="4">
        <v>0</v>
      </c>
      <c r="G11260" s="4">
        <v>0</v>
      </c>
      <c r="H11260" s="4">
        <v>1</v>
      </c>
      <c r="I11260" s="4">
        <v>6</v>
      </c>
      <c r="J11260" s="4">
        <v>4</v>
      </c>
      <c r="K11260">
        <v>11</v>
      </c>
      <c r="L11260" s="4">
        <f t="shared" si="175"/>
        <v>3</v>
      </c>
      <c r="M11260" s="4">
        <v>1</v>
      </c>
    </row>
    <row r="11261" spans="1:13" x14ac:dyDescent="0.3">
      <c r="A11261">
        <v>258143</v>
      </c>
      <c r="B11261" t="s">
        <v>5</v>
      </c>
      <c r="C11261" s="2">
        <v>44312.973565918801</v>
      </c>
      <c r="D11261" s="13">
        <v>44313.695171521031</v>
      </c>
      <c r="E11261" s="4">
        <v>0</v>
      </c>
      <c r="F11261" s="4">
        <v>1</v>
      </c>
      <c r="G11261" s="4">
        <v>5</v>
      </c>
      <c r="H11261" s="4">
        <v>2</v>
      </c>
      <c r="I11261" s="4">
        <v>4</v>
      </c>
      <c r="J11261" s="4">
        <v>6</v>
      </c>
      <c r="K11261">
        <v>18</v>
      </c>
      <c r="L11261" s="4">
        <f t="shared" si="175"/>
        <v>5</v>
      </c>
      <c r="M11261" s="4">
        <v>1</v>
      </c>
    </row>
    <row r="11262" spans="1:13" x14ac:dyDescent="0.3">
      <c r="A11262">
        <v>258147</v>
      </c>
      <c r="B11262" t="s">
        <v>3</v>
      </c>
      <c r="C11262" s="2">
        <v>44375.195800569803</v>
      </c>
      <c r="D11262" s="13">
        <v>44376.847679611652</v>
      </c>
      <c r="E11262" s="4">
        <v>0</v>
      </c>
      <c r="F11262" s="4">
        <v>0</v>
      </c>
      <c r="G11262" s="4">
        <v>0</v>
      </c>
      <c r="H11262" s="4">
        <v>1</v>
      </c>
      <c r="I11262" s="4">
        <v>3</v>
      </c>
      <c r="J11262" s="4">
        <v>4</v>
      </c>
      <c r="K11262">
        <v>8</v>
      </c>
      <c r="L11262" s="4">
        <f t="shared" si="175"/>
        <v>3</v>
      </c>
      <c r="M11262" s="4">
        <v>1</v>
      </c>
    </row>
    <row r="11263" spans="1:13" x14ac:dyDescent="0.3">
      <c r="A11263">
        <v>258156</v>
      </c>
      <c r="B11263" t="s">
        <v>9</v>
      </c>
      <c r="C11263" s="2">
        <v>44302.277777528492</v>
      </c>
      <c r="D11263" s="13">
        <v>44302.513941747573</v>
      </c>
      <c r="E11263" s="4">
        <v>0</v>
      </c>
      <c r="F11263" s="4">
        <v>2</v>
      </c>
      <c r="G11263" s="4">
        <v>3</v>
      </c>
      <c r="H11263" s="4">
        <v>0</v>
      </c>
      <c r="I11263" s="4">
        <v>0</v>
      </c>
      <c r="J11263" s="4">
        <v>0</v>
      </c>
      <c r="K11263">
        <v>5</v>
      </c>
      <c r="L11263" s="4">
        <f t="shared" si="175"/>
        <v>2</v>
      </c>
      <c r="M11263" s="4">
        <v>1</v>
      </c>
    </row>
    <row r="11264" spans="1:13" x14ac:dyDescent="0.3">
      <c r="A11264">
        <v>258171</v>
      </c>
      <c r="B11264" t="s">
        <v>5</v>
      </c>
      <c r="C11264" s="2">
        <v>44377.589</v>
      </c>
      <c r="D11264" s="13"/>
      <c r="E11264" s="4">
        <v>0</v>
      </c>
      <c r="F11264" s="4">
        <v>0</v>
      </c>
      <c r="G11264" s="4">
        <v>0</v>
      </c>
      <c r="H11264" s="4">
        <v>0</v>
      </c>
      <c r="I11264" s="4">
        <v>0</v>
      </c>
      <c r="J11264" s="4">
        <v>0</v>
      </c>
      <c r="K11264">
        <v>0</v>
      </c>
      <c r="L11264" s="4">
        <f t="shared" si="175"/>
        <v>0</v>
      </c>
    </row>
    <row r="11265" spans="1:13" x14ac:dyDescent="0.3">
      <c r="A11265">
        <v>258191</v>
      </c>
      <c r="B11265" t="s">
        <v>13</v>
      </c>
      <c r="C11265" s="2">
        <v>44308.268505270658</v>
      </c>
      <c r="D11265" s="13">
        <v>44309.046708737864</v>
      </c>
      <c r="E11265" s="4">
        <v>0</v>
      </c>
      <c r="F11265" s="4">
        <v>2</v>
      </c>
      <c r="G11265" s="4">
        <v>5</v>
      </c>
      <c r="H11265" s="4">
        <v>2</v>
      </c>
      <c r="I11265" s="4">
        <v>5</v>
      </c>
      <c r="J11265" s="4">
        <v>3</v>
      </c>
      <c r="K11265">
        <v>17</v>
      </c>
      <c r="L11265" s="4">
        <f t="shared" si="175"/>
        <v>5</v>
      </c>
      <c r="M11265" s="4">
        <v>1</v>
      </c>
    </row>
    <row r="11266" spans="1:13" x14ac:dyDescent="0.3">
      <c r="A11266">
        <v>258218</v>
      </c>
      <c r="B11266" t="s">
        <v>2</v>
      </c>
      <c r="C11266" s="2">
        <v>44344.089</v>
      </c>
      <c r="D11266" s="13"/>
      <c r="E11266" s="4">
        <v>0</v>
      </c>
      <c r="F11266" s="4">
        <v>0</v>
      </c>
      <c r="G11266" s="4">
        <v>0</v>
      </c>
      <c r="H11266" s="4">
        <v>0</v>
      </c>
      <c r="I11266" s="4">
        <v>0</v>
      </c>
      <c r="J11266" s="4">
        <v>0</v>
      </c>
      <c r="K11266">
        <v>0</v>
      </c>
      <c r="L11266" s="4">
        <f t="shared" si="175"/>
        <v>0</v>
      </c>
    </row>
    <row r="11267" spans="1:13" x14ac:dyDescent="0.3">
      <c r="A11267">
        <v>258262</v>
      </c>
      <c r="B11267" t="s">
        <v>2</v>
      </c>
      <c r="C11267" s="2">
        <v>44339.410076994303</v>
      </c>
      <c r="D11267" s="13">
        <v>44340.575025889972</v>
      </c>
      <c r="E11267" s="4">
        <v>0</v>
      </c>
      <c r="F11267" s="4">
        <v>0</v>
      </c>
      <c r="G11267" s="4">
        <v>2</v>
      </c>
      <c r="H11267" s="4">
        <v>5</v>
      </c>
      <c r="I11267" s="4">
        <v>0</v>
      </c>
      <c r="J11267" s="4">
        <v>0</v>
      </c>
      <c r="K11267">
        <v>7</v>
      </c>
      <c r="L11267" s="4">
        <f t="shared" ref="L11267:L11330" si="176">COUNTIF(E11267:J11267,"&gt;0")</f>
        <v>2</v>
      </c>
      <c r="M11267" s="4">
        <v>1</v>
      </c>
    </row>
    <row r="11268" spans="1:13" x14ac:dyDescent="0.3">
      <c r="A11268">
        <v>258299</v>
      </c>
      <c r="B11268" t="s">
        <v>7</v>
      </c>
      <c r="C11268" s="2">
        <v>44316.097711004273</v>
      </c>
      <c r="D11268" s="13">
        <v>44317.492324594867</v>
      </c>
      <c r="E11268" s="4">
        <v>0</v>
      </c>
      <c r="F11268" s="4">
        <v>0</v>
      </c>
      <c r="G11268" s="4">
        <v>3</v>
      </c>
      <c r="H11268" s="4">
        <v>3</v>
      </c>
      <c r="I11268" s="4">
        <v>0</v>
      </c>
      <c r="J11268" s="4">
        <v>0</v>
      </c>
      <c r="K11268">
        <v>6</v>
      </c>
      <c r="L11268" s="4">
        <f t="shared" si="176"/>
        <v>2</v>
      </c>
      <c r="M11268" s="4">
        <v>1</v>
      </c>
    </row>
    <row r="11269" spans="1:13" x14ac:dyDescent="0.3">
      <c r="A11269">
        <v>258321</v>
      </c>
      <c r="B11269" t="s">
        <v>2</v>
      </c>
      <c r="C11269" s="2">
        <v>44309.175108903131</v>
      </c>
      <c r="D11269" s="13">
        <v>44310.812889967638</v>
      </c>
      <c r="E11269" s="4">
        <v>0</v>
      </c>
      <c r="F11269" s="4">
        <v>1</v>
      </c>
      <c r="G11269" s="4">
        <v>6</v>
      </c>
      <c r="H11269" s="4">
        <v>4</v>
      </c>
      <c r="I11269" s="4">
        <v>6</v>
      </c>
      <c r="J11269" s="4">
        <v>2</v>
      </c>
      <c r="K11269">
        <v>19</v>
      </c>
      <c r="L11269" s="4">
        <f t="shared" si="176"/>
        <v>5</v>
      </c>
      <c r="M11269" s="4">
        <v>1</v>
      </c>
    </row>
    <row r="11270" spans="1:13" x14ac:dyDescent="0.3">
      <c r="A11270">
        <v>258322</v>
      </c>
      <c r="B11270" t="s">
        <v>2</v>
      </c>
      <c r="C11270" s="2">
        <v>44376.13924579772</v>
      </c>
      <c r="D11270" s="13">
        <v>44376.607388349519</v>
      </c>
      <c r="E11270" s="4">
        <v>0</v>
      </c>
      <c r="F11270" s="4">
        <v>0</v>
      </c>
      <c r="G11270" s="4">
        <v>0</v>
      </c>
      <c r="H11270" s="4">
        <v>1</v>
      </c>
      <c r="I11270" s="4">
        <v>5</v>
      </c>
      <c r="J11270" s="4">
        <v>3</v>
      </c>
      <c r="K11270">
        <v>9</v>
      </c>
      <c r="L11270" s="4">
        <f t="shared" si="176"/>
        <v>3</v>
      </c>
      <c r="M11270" s="4">
        <v>1</v>
      </c>
    </row>
    <row r="11271" spans="1:13" x14ac:dyDescent="0.3">
      <c r="A11271">
        <v>258329</v>
      </c>
      <c r="B11271" t="s">
        <v>3</v>
      </c>
      <c r="C11271" s="2">
        <v>44374.81617510684</v>
      </c>
      <c r="D11271" s="13">
        <v>44376.498165048542</v>
      </c>
      <c r="E11271" s="4">
        <v>0</v>
      </c>
      <c r="F11271" s="4">
        <v>0</v>
      </c>
      <c r="G11271" s="4">
        <v>0</v>
      </c>
      <c r="H11271" s="4">
        <v>1</v>
      </c>
      <c r="I11271" s="4">
        <v>8</v>
      </c>
      <c r="J11271" s="4">
        <v>2</v>
      </c>
      <c r="K11271">
        <v>11</v>
      </c>
      <c r="L11271" s="4">
        <f t="shared" si="176"/>
        <v>3</v>
      </c>
      <c r="M11271" s="4">
        <v>1</v>
      </c>
    </row>
    <row r="11272" spans="1:13" x14ac:dyDescent="0.3">
      <c r="A11272">
        <v>258350</v>
      </c>
      <c r="B11272" t="s">
        <v>20</v>
      </c>
      <c r="C11272" s="2">
        <v>44341.970287428776</v>
      </c>
      <c r="D11272" s="13">
        <v>44342.962161812298</v>
      </c>
      <c r="E11272" s="4">
        <v>0</v>
      </c>
      <c r="F11272" s="4">
        <v>0</v>
      </c>
      <c r="G11272" s="4">
        <v>2</v>
      </c>
      <c r="H11272" s="4">
        <v>2</v>
      </c>
      <c r="I11272" s="4">
        <v>3</v>
      </c>
      <c r="J11272" s="4">
        <v>0</v>
      </c>
      <c r="K11272">
        <v>7</v>
      </c>
      <c r="L11272" s="4">
        <f t="shared" si="176"/>
        <v>3</v>
      </c>
      <c r="M11272" s="4">
        <v>1</v>
      </c>
    </row>
    <row r="11273" spans="1:13" x14ac:dyDescent="0.3">
      <c r="A11273">
        <v>258360</v>
      </c>
      <c r="B11273" t="s">
        <v>5</v>
      </c>
      <c r="C11273" s="2">
        <v>44406.589853169513</v>
      </c>
      <c r="D11273" s="13">
        <v>44407.611029126208</v>
      </c>
      <c r="E11273" s="4">
        <v>0</v>
      </c>
      <c r="F11273" s="4">
        <v>0</v>
      </c>
      <c r="G11273" s="4">
        <v>0</v>
      </c>
      <c r="H11273" s="4">
        <v>0</v>
      </c>
      <c r="I11273" s="4">
        <v>1</v>
      </c>
      <c r="J11273" s="4">
        <v>5</v>
      </c>
      <c r="K11273">
        <v>6</v>
      </c>
      <c r="L11273" s="4">
        <f t="shared" si="176"/>
        <v>2</v>
      </c>
      <c r="M11273" s="4">
        <v>1</v>
      </c>
    </row>
    <row r="11274" spans="1:13" x14ac:dyDescent="0.3">
      <c r="A11274">
        <v>258366</v>
      </c>
      <c r="B11274" t="s">
        <v>12</v>
      </c>
      <c r="C11274" s="2">
        <v>44370.749643233619</v>
      </c>
      <c r="D11274" s="13">
        <v>44371.524055016183</v>
      </c>
      <c r="E11274" s="4">
        <v>0</v>
      </c>
      <c r="F11274" s="4">
        <v>0</v>
      </c>
      <c r="G11274" s="4">
        <v>0</v>
      </c>
      <c r="H11274" s="4">
        <v>1</v>
      </c>
      <c r="I11274" s="4">
        <v>7</v>
      </c>
      <c r="J11274" s="4">
        <v>10</v>
      </c>
      <c r="K11274">
        <v>18</v>
      </c>
      <c r="L11274" s="4">
        <f t="shared" si="176"/>
        <v>3</v>
      </c>
      <c r="M11274" s="4">
        <v>1</v>
      </c>
    </row>
    <row r="11275" spans="1:13" x14ac:dyDescent="0.3">
      <c r="A11275">
        <v>258375</v>
      </c>
      <c r="B11275" t="s">
        <v>7</v>
      </c>
      <c r="C11275" s="2">
        <v>44299.827752172365</v>
      </c>
      <c r="D11275" s="13">
        <v>44301.76070550162</v>
      </c>
      <c r="E11275" s="4">
        <v>0</v>
      </c>
      <c r="F11275" s="4">
        <v>6</v>
      </c>
      <c r="G11275" s="4">
        <v>5</v>
      </c>
      <c r="H11275" s="4">
        <v>7</v>
      </c>
      <c r="I11275" s="4">
        <v>7</v>
      </c>
      <c r="J11275" s="4">
        <v>4</v>
      </c>
      <c r="K11275">
        <v>29</v>
      </c>
      <c r="L11275" s="4">
        <f t="shared" si="176"/>
        <v>5</v>
      </c>
      <c r="M11275" s="4">
        <v>1</v>
      </c>
    </row>
    <row r="11276" spans="1:13" x14ac:dyDescent="0.3">
      <c r="A11276">
        <v>258377</v>
      </c>
      <c r="B11276" t="s">
        <v>3</v>
      </c>
      <c r="C11276" s="2">
        <v>44344.39284907408</v>
      </c>
      <c r="D11276" s="13">
        <v>44344.460948220061</v>
      </c>
      <c r="E11276" s="4">
        <v>0</v>
      </c>
      <c r="F11276" s="4">
        <v>0</v>
      </c>
      <c r="G11276" s="4">
        <v>1</v>
      </c>
      <c r="H11276" s="4">
        <v>3</v>
      </c>
      <c r="I11276" s="4">
        <v>5</v>
      </c>
      <c r="J11276" s="4">
        <v>0</v>
      </c>
      <c r="K11276">
        <v>9</v>
      </c>
      <c r="L11276" s="4">
        <f t="shared" si="176"/>
        <v>3</v>
      </c>
      <c r="M11276" s="4">
        <v>1</v>
      </c>
    </row>
    <row r="11277" spans="1:13" x14ac:dyDescent="0.3">
      <c r="A11277">
        <v>258428</v>
      </c>
      <c r="B11277" t="s">
        <v>2</v>
      </c>
      <c r="C11277" s="2">
        <v>44342.896028881769</v>
      </c>
      <c r="D11277" s="13">
        <v>44343.6656407767</v>
      </c>
      <c r="E11277" s="4">
        <v>0</v>
      </c>
      <c r="F11277" s="4">
        <v>0</v>
      </c>
      <c r="G11277" s="4">
        <v>1</v>
      </c>
      <c r="H11277" s="4">
        <v>5</v>
      </c>
      <c r="I11277" s="4">
        <v>5</v>
      </c>
      <c r="J11277" s="4">
        <v>5</v>
      </c>
      <c r="K11277">
        <v>16</v>
      </c>
      <c r="L11277" s="4">
        <f t="shared" si="176"/>
        <v>4</v>
      </c>
      <c r="M11277" s="4">
        <v>1</v>
      </c>
    </row>
    <row r="11278" spans="1:13" x14ac:dyDescent="0.3">
      <c r="A11278">
        <v>258438</v>
      </c>
      <c r="B11278" t="s">
        <v>3</v>
      </c>
      <c r="C11278" s="2">
        <v>44402.009601103993</v>
      </c>
      <c r="D11278" s="13">
        <v>44402.716611650489</v>
      </c>
      <c r="E11278" s="4">
        <v>0</v>
      </c>
      <c r="F11278" s="4">
        <v>0</v>
      </c>
      <c r="G11278" s="4">
        <v>0</v>
      </c>
      <c r="H11278" s="4">
        <v>0</v>
      </c>
      <c r="I11278" s="4">
        <v>1</v>
      </c>
      <c r="J11278" s="4">
        <v>2</v>
      </c>
      <c r="K11278">
        <v>3</v>
      </c>
      <c r="L11278" s="4">
        <f t="shared" si="176"/>
        <v>2</v>
      </c>
      <c r="M11278" s="4">
        <v>1</v>
      </c>
    </row>
    <row r="11279" spans="1:13" x14ac:dyDescent="0.3">
      <c r="A11279">
        <v>258439</v>
      </c>
      <c r="B11279" t="s">
        <v>2</v>
      </c>
      <c r="C11279" s="2">
        <v>44406.622277457267</v>
      </c>
      <c r="D11279" s="13">
        <v>44407.833925566345</v>
      </c>
      <c r="E11279" s="4">
        <v>0</v>
      </c>
      <c r="F11279" s="4">
        <v>0</v>
      </c>
      <c r="G11279" s="4">
        <v>0</v>
      </c>
      <c r="H11279" s="4">
        <v>0</v>
      </c>
      <c r="I11279" s="4">
        <v>1</v>
      </c>
      <c r="J11279" s="4">
        <v>4</v>
      </c>
      <c r="K11279">
        <v>5</v>
      </c>
      <c r="L11279" s="4">
        <f t="shared" si="176"/>
        <v>2</v>
      </c>
      <c r="M11279" s="4">
        <v>1</v>
      </c>
    </row>
    <row r="11280" spans="1:13" x14ac:dyDescent="0.3">
      <c r="A11280">
        <v>258442</v>
      </c>
      <c r="B11280" t="s">
        <v>3</v>
      </c>
      <c r="C11280" s="2">
        <v>44394.753002706551</v>
      </c>
      <c r="D11280" s="13">
        <v>44395.713375404528</v>
      </c>
      <c r="E11280" s="4">
        <v>0</v>
      </c>
      <c r="F11280" s="4">
        <v>0</v>
      </c>
      <c r="G11280" s="4">
        <v>0</v>
      </c>
      <c r="H11280" s="4">
        <v>0</v>
      </c>
      <c r="I11280" s="4">
        <v>2</v>
      </c>
      <c r="J11280" s="4">
        <v>5</v>
      </c>
      <c r="K11280">
        <v>7</v>
      </c>
      <c r="L11280" s="4">
        <f t="shared" si="176"/>
        <v>2</v>
      </c>
      <c r="M11280" s="4">
        <v>1</v>
      </c>
    </row>
    <row r="11281" spans="1:13" x14ac:dyDescent="0.3">
      <c r="A11281">
        <v>258446</v>
      </c>
      <c r="B11281" t="s">
        <v>3</v>
      </c>
      <c r="C11281" s="2">
        <v>44373.021274501421</v>
      </c>
      <c r="D11281" s="13">
        <v>44373.546708737864</v>
      </c>
      <c r="E11281" s="4">
        <v>0</v>
      </c>
      <c r="F11281" s="4">
        <v>0</v>
      </c>
      <c r="G11281" s="4">
        <v>0</v>
      </c>
      <c r="H11281" s="4">
        <v>2</v>
      </c>
      <c r="I11281" s="4">
        <v>3</v>
      </c>
      <c r="J11281" s="4">
        <v>11</v>
      </c>
      <c r="K11281">
        <v>16</v>
      </c>
      <c r="L11281" s="4">
        <f t="shared" si="176"/>
        <v>3</v>
      </c>
      <c r="M11281" s="4">
        <v>1</v>
      </c>
    </row>
    <row r="11282" spans="1:13" x14ac:dyDescent="0.3">
      <c r="A11282">
        <v>258558</v>
      </c>
      <c r="B11282" t="s">
        <v>2</v>
      </c>
      <c r="C11282" s="2">
        <v>44350.745999999999</v>
      </c>
      <c r="D11282" s="13"/>
      <c r="E11282" s="4">
        <v>0</v>
      </c>
      <c r="F11282" s="4">
        <v>0</v>
      </c>
      <c r="G11282" s="4">
        <v>0</v>
      </c>
      <c r="H11282" s="4">
        <v>0</v>
      </c>
      <c r="I11282" s="4">
        <v>0</v>
      </c>
      <c r="J11282" s="4">
        <v>0</v>
      </c>
      <c r="K11282">
        <v>0</v>
      </c>
      <c r="L11282" s="4">
        <f t="shared" si="176"/>
        <v>0</v>
      </c>
    </row>
    <row r="11283" spans="1:13" x14ac:dyDescent="0.3">
      <c r="A11283">
        <v>258634</v>
      </c>
      <c r="B11283" t="s">
        <v>2</v>
      </c>
      <c r="C11283" s="2">
        <v>44311.166280519945</v>
      </c>
      <c r="D11283" s="13">
        <v>44311.717420711975</v>
      </c>
      <c r="E11283" s="4">
        <v>0</v>
      </c>
      <c r="F11283" s="4">
        <v>1</v>
      </c>
      <c r="G11283" s="4">
        <v>7</v>
      </c>
      <c r="H11283" s="4">
        <v>4</v>
      </c>
      <c r="I11283" s="4">
        <v>0</v>
      </c>
      <c r="J11283" s="4">
        <v>0</v>
      </c>
      <c r="K11283">
        <v>12</v>
      </c>
      <c r="L11283" s="4">
        <f t="shared" si="176"/>
        <v>3</v>
      </c>
      <c r="M11283" s="4">
        <v>1</v>
      </c>
    </row>
    <row r="11284" spans="1:13" x14ac:dyDescent="0.3">
      <c r="A11284">
        <v>258643</v>
      </c>
      <c r="B11284" t="s">
        <v>3</v>
      </c>
      <c r="C11284" s="2">
        <v>44343.983582514244</v>
      </c>
      <c r="D11284" s="13">
        <v>44345.668067961167</v>
      </c>
      <c r="E11284" s="4">
        <v>0</v>
      </c>
      <c r="F11284" s="4">
        <v>0</v>
      </c>
      <c r="G11284" s="4">
        <v>1</v>
      </c>
      <c r="H11284" s="4">
        <v>5</v>
      </c>
      <c r="I11284" s="4">
        <v>0</v>
      </c>
      <c r="J11284" s="4">
        <v>0</v>
      </c>
      <c r="K11284">
        <v>6</v>
      </c>
      <c r="L11284" s="4">
        <f t="shared" si="176"/>
        <v>2</v>
      </c>
      <c r="M11284" s="4">
        <v>1</v>
      </c>
    </row>
    <row r="11285" spans="1:13" x14ac:dyDescent="0.3">
      <c r="A11285">
        <v>258664</v>
      </c>
      <c r="B11285" t="s">
        <v>2</v>
      </c>
      <c r="C11285" s="2">
        <v>44341.455339316235</v>
      </c>
      <c r="D11285" s="13">
        <v>44341.927776699034</v>
      </c>
      <c r="E11285" s="4">
        <v>0</v>
      </c>
      <c r="F11285" s="4">
        <v>0</v>
      </c>
      <c r="G11285" s="4">
        <v>2</v>
      </c>
      <c r="H11285" s="4">
        <v>4</v>
      </c>
      <c r="I11285" s="4">
        <v>3</v>
      </c>
      <c r="J11285" s="4">
        <v>2</v>
      </c>
      <c r="K11285">
        <v>11</v>
      </c>
      <c r="L11285" s="4">
        <f t="shared" si="176"/>
        <v>4</v>
      </c>
      <c r="M11285" s="4">
        <v>1</v>
      </c>
    </row>
    <row r="11286" spans="1:13" x14ac:dyDescent="0.3">
      <c r="A11286">
        <v>258675</v>
      </c>
      <c r="B11286" t="s">
        <v>5</v>
      </c>
      <c r="C11286" s="2">
        <v>44352.82445252849</v>
      </c>
      <c r="D11286" s="13">
        <v>44353.090823084203</v>
      </c>
      <c r="E11286" s="4">
        <v>0</v>
      </c>
      <c r="F11286" s="4">
        <v>0</v>
      </c>
      <c r="G11286" s="4">
        <v>0</v>
      </c>
      <c r="H11286" s="4">
        <v>4</v>
      </c>
      <c r="I11286" s="4">
        <v>0</v>
      </c>
      <c r="J11286" s="4">
        <v>0</v>
      </c>
      <c r="K11286">
        <v>4</v>
      </c>
      <c r="L11286" s="4">
        <f t="shared" si="176"/>
        <v>1</v>
      </c>
      <c r="M11286" s="4">
        <v>1</v>
      </c>
    </row>
    <row r="11287" spans="1:13" x14ac:dyDescent="0.3">
      <c r="A11287">
        <v>258682</v>
      </c>
      <c r="B11287" t="s">
        <v>11</v>
      </c>
      <c r="C11287" s="2">
        <v>44372.558645726494</v>
      </c>
      <c r="D11287" s="13">
        <v>44373.997355987056</v>
      </c>
      <c r="E11287" s="4">
        <v>0</v>
      </c>
      <c r="F11287" s="4">
        <v>0</v>
      </c>
      <c r="G11287" s="4">
        <v>0</v>
      </c>
      <c r="H11287" s="4">
        <v>3</v>
      </c>
      <c r="I11287" s="4">
        <v>2</v>
      </c>
      <c r="J11287" s="4">
        <v>5</v>
      </c>
      <c r="K11287">
        <v>10</v>
      </c>
      <c r="L11287" s="4">
        <f t="shared" si="176"/>
        <v>3</v>
      </c>
      <c r="M11287" s="4">
        <v>1</v>
      </c>
    </row>
    <row r="11288" spans="1:13" x14ac:dyDescent="0.3">
      <c r="A11288">
        <v>258694</v>
      </c>
      <c r="B11288" t="s">
        <v>2</v>
      </c>
      <c r="C11288" s="2">
        <v>44292.377359401711</v>
      </c>
      <c r="D11288" s="13">
        <v>44293.626805825246</v>
      </c>
      <c r="E11288" s="4">
        <v>0</v>
      </c>
      <c r="F11288" s="4">
        <v>2</v>
      </c>
      <c r="G11288" s="4">
        <v>2</v>
      </c>
      <c r="H11288" s="4">
        <v>3</v>
      </c>
      <c r="I11288" s="4">
        <v>6</v>
      </c>
      <c r="J11288" s="4">
        <v>3</v>
      </c>
      <c r="K11288">
        <v>16</v>
      </c>
      <c r="L11288" s="4">
        <f t="shared" si="176"/>
        <v>5</v>
      </c>
      <c r="M11288" s="4">
        <v>1</v>
      </c>
    </row>
    <row r="11289" spans="1:13" x14ac:dyDescent="0.3">
      <c r="A11289">
        <v>258704</v>
      </c>
      <c r="B11289" t="s">
        <v>2</v>
      </c>
      <c r="C11289" s="2">
        <v>44374.824827955847</v>
      </c>
      <c r="D11289" s="13">
        <v>44375.605333333333</v>
      </c>
      <c r="E11289" s="4">
        <v>0</v>
      </c>
      <c r="F11289" s="4">
        <v>0</v>
      </c>
      <c r="G11289" s="4">
        <v>0</v>
      </c>
      <c r="H11289" s="4">
        <v>2</v>
      </c>
      <c r="I11289" s="4">
        <v>4</v>
      </c>
      <c r="J11289" s="4">
        <v>0</v>
      </c>
      <c r="K11289">
        <v>6</v>
      </c>
      <c r="L11289" s="4">
        <f t="shared" si="176"/>
        <v>2</v>
      </c>
      <c r="M11289" s="4">
        <v>1</v>
      </c>
    </row>
    <row r="11290" spans="1:13" x14ac:dyDescent="0.3">
      <c r="A11290">
        <v>258757</v>
      </c>
      <c r="B11290" t="s">
        <v>3</v>
      </c>
      <c r="C11290" s="2">
        <v>44371.510066168092</v>
      </c>
      <c r="D11290" s="13">
        <v>44371.999000000003</v>
      </c>
      <c r="E11290" s="4">
        <v>0</v>
      </c>
      <c r="F11290" s="4">
        <v>0</v>
      </c>
      <c r="G11290" s="4">
        <v>0</v>
      </c>
      <c r="H11290" s="4">
        <v>1</v>
      </c>
      <c r="I11290" s="4">
        <v>2</v>
      </c>
      <c r="J11290" s="4">
        <v>2</v>
      </c>
      <c r="K11290">
        <v>5</v>
      </c>
      <c r="L11290" s="4">
        <f t="shared" si="176"/>
        <v>3</v>
      </c>
      <c r="M11290" s="4">
        <v>1</v>
      </c>
    </row>
    <row r="11291" spans="1:13" x14ac:dyDescent="0.3">
      <c r="A11291">
        <v>258763</v>
      </c>
      <c r="B11291" t="s">
        <v>5</v>
      </c>
      <c r="C11291" s="2">
        <v>44330.233285541311</v>
      </c>
      <c r="D11291" s="13">
        <v>44331.635300970869</v>
      </c>
      <c r="E11291" s="4">
        <v>0</v>
      </c>
      <c r="F11291" s="4">
        <v>0</v>
      </c>
      <c r="G11291" s="4">
        <v>4</v>
      </c>
      <c r="H11291" s="4">
        <v>6</v>
      </c>
      <c r="I11291" s="4">
        <v>0</v>
      </c>
      <c r="J11291" s="4">
        <v>0</v>
      </c>
      <c r="K11291">
        <v>10</v>
      </c>
      <c r="L11291" s="4">
        <f t="shared" si="176"/>
        <v>2</v>
      </c>
      <c r="M11291" s="4">
        <v>1</v>
      </c>
    </row>
    <row r="11292" spans="1:13" x14ac:dyDescent="0.3">
      <c r="A11292">
        <v>258772</v>
      </c>
      <c r="B11292" t="s">
        <v>3</v>
      </c>
      <c r="C11292" s="2">
        <v>44392.98561082621</v>
      </c>
      <c r="D11292" s="13">
        <v>44393.68101294498</v>
      </c>
      <c r="E11292" s="4">
        <v>0</v>
      </c>
      <c r="F11292" s="4">
        <v>0</v>
      </c>
      <c r="G11292" s="4">
        <v>0</v>
      </c>
      <c r="H11292" s="4">
        <v>0</v>
      </c>
      <c r="I11292" s="4">
        <v>2</v>
      </c>
      <c r="J11292" s="4">
        <v>4</v>
      </c>
      <c r="K11292">
        <v>6</v>
      </c>
      <c r="L11292" s="4">
        <f t="shared" si="176"/>
        <v>2</v>
      </c>
      <c r="M11292" s="4">
        <v>1</v>
      </c>
    </row>
    <row r="11293" spans="1:13" x14ac:dyDescent="0.3">
      <c r="A11293">
        <v>258773</v>
      </c>
      <c r="B11293" t="s">
        <v>2</v>
      </c>
      <c r="C11293" s="2">
        <v>44344.762971296295</v>
      </c>
      <c r="D11293" s="13">
        <v>44344.775673139164</v>
      </c>
      <c r="E11293" s="4">
        <v>0</v>
      </c>
      <c r="F11293" s="4">
        <v>0</v>
      </c>
      <c r="G11293" s="4">
        <v>1</v>
      </c>
      <c r="H11293" s="4">
        <v>4</v>
      </c>
      <c r="I11293" s="4">
        <v>6</v>
      </c>
      <c r="J11293" s="4">
        <v>4</v>
      </c>
      <c r="K11293">
        <v>15</v>
      </c>
      <c r="L11293" s="4">
        <f t="shared" si="176"/>
        <v>4</v>
      </c>
      <c r="M11293" s="4">
        <v>1</v>
      </c>
    </row>
    <row r="11294" spans="1:13" x14ac:dyDescent="0.3">
      <c r="A11294">
        <v>258806</v>
      </c>
      <c r="B11294" t="s">
        <v>5</v>
      </c>
      <c r="C11294" s="2">
        <v>44316.425902670941</v>
      </c>
      <c r="D11294" s="13">
        <v>44317.824621359221</v>
      </c>
      <c r="E11294" s="4">
        <v>0</v>
      </c>
      <c r="F11294" s="4">
        <v>0</v>
      </c>
      <c r="G11294" s="4">
        <v>4</v>
      </c>
      <c r="H11294" s="4">
        <v>0</v>
      </c>
      <c r="I11294" s="4">
        <v>0</v>
      </c>
      <c r="J11294" s="4">
        <v>0</v>
      </c>
      <c r="K11294">
        <v>4</v>
      </c>
      <c r="L11294" s="4">
        <f t="shared" si="176"/>
        <v>1</v>
      </c>
      <c r="M11294" s="4">
        <v>1</v>
      </c>
    </row>
    <row r="11295" spans="1:13" x14ac:dyDescent="0.3">
      <c r="A11295">
        <v>258838</v>
      </c>
      <c r="B11295" t="s">
        <v>3</v>
      </c>
      <c r="C11295" s="2">
        <v>44342.82562400285</v>
      </c>
      <c r="D11295" s="13">
        <v>44343.760300970876</v>
      </c>
      <c r="E11295" s="4">
        <v>0</v>
      </c>
      <c r="F11295" s="4">
        <v>0</v>
      </c>
      <c r="G11295" s="4">
        <v>2</v>
      </c>
      <c r="H11295" s="4">
        <v>4</v>
      </c>
      <c r="I11295" s="4">
        <v>1</v>
      </c>
      <c r="J11295" s="4">
        <v>2</v>
      </c>
      <c r="K11295">
        <v>9</v>
      </c>
      <c r="L11295" s="4">
        <f t="shared" si="176"/>
        <v>4</v>
      </c>
      <c r="M11295" s="4">
        <v>1</v>
      </c>
    </row>
    <row r="11296" spans="1:13" x14ac:dyDescent="0.3">
      <c r="A11296">
        <v>258840</v>
      </c>
      <c r="B11296" t="s">
        <v>2</v>
      </c>
      <c r="C11296" s="2">
        <v>44296.120036502849</v>
      </c>
      <c r="D11296" s="13">
        <v>44297.055608414244</v>
      </c>
      <c r="E11296" s="4">
        <v>0</v>
      </c>
      <c r="F11296" s="4">
        <v>5</v>
      </c>
      <c r="G11296" s="4">
        <v>4</v>
      </c>
      <c r="H11296" s="4">
        <v>7</v>
      </c>
      <c r="I11296" s="4">
        <v>3</v>
      </c>
      <c r="J11296" s="4">
        <v>5</v>
      </c>
      <c r="K11296">
        <v>24</v>
      </c>
      <c r="L11296" s="4">
        <f t="shared" si="176"/>
        <v>5</v>
      </c>
      <c r="M11296" s="4">
        <v>1</v>
      </c>
    </row>
    <row r="11297" spans="1:13" x14ac:dyDescent="0.3">
      <c r="A11297">
        <v>258843</v>
      </c>
      <c r="B11297" t="s">
        <v>2</v>
      </c>
      <c r="C11297" s="2">
        <v>44310.065937143874</v>
      </c>
      <c r="D11297" s="13">
        <v>44311.77081877023</v>
      </c>
      <c r="E11297" s="4">
        <v>0</v>
      </c>
      <c r="F11297" s="4">
        <v>2</v>
      </c>
      <c r="G11297" s="4">
        <v>2</v>
      </c>
      <c r="H11297" s="4">
        <v>0</v>
      </c>
      <c r="I11297" s="4">
        <v>0</v>
      </c>
      <c r="J11297" s="4">
        <v>0</v>
      </c>
      <c r="K11297">
        <v>4</v>
      </c>
      <c r="L11297" s="4">
        <f t="shared" si="176"/>
        <v>2</v>
      </c>
      <c r="M11297" s="4">
        <v>1</v>
      </c>
    </row>
    <row r="11298" spans="1:13" x14ac:dyDescent="0.3">
      <c r="A11298">
        <v>258885</v>
      </c>
      <c r="B11298" t="s">
        <v>3</v>
      </c>
      <c r="C11298" s="2">
        <v>44293.971752492886</v>
      </c>
      <c r="D11298" s="13">
        <v>44294.729556634302</v>
      </c>
      <c r="E11298" s="4">
        <v>0</v>
      </c>
      <c r="F11298" s="4">
        <v>3</v>
      </c>
      <c r="G11298" s="4">
        <v>0</v>
      </c>
      <c r="H11298" s="4">
        <v>0</v>
      </c>
      <c r="I11298" s="4">
        <v>0</v>
      </c>
      <c r="J11298" s="4">
        <v>0</v>
      </c>
      <c r="K11298">
        <v>3</v>
      </c>
      <c r="L11298" s="4">
        <f t="shared" si="176"/>
        <v>1</v>
      </c>
      <c r="M11298" s="4">
        <v>1</v>
      </c>
    </row>
    <row r="11299" spans="1:13" x14ac:dyDescent="0.3">
      <c r="A11299">
        <v>258916</v>
      </c>
      <c r="B11299" t="s">
        <v>19</v>
      </c>
      <c r="C11299" s="2">
        <v>44311.558759650994</v>
      </c>
      <c r="D11299" s="13">
        <v>44312.513132686079</v>
      </c>
      <c r="E11299" s="4">
        <v>0</v>
      </c>
      <c r="F11299" s="4">
        <v>1</v>
      </c>
      <c r="G11299" s="4">
        <v>2</v>
      </c>
      <c r="H11299" s="4">
        <v>3</v>
      </c>
      <c r="I11299" s="4">
        <v>2</v>
      </c>
      <c r="J11299" s="4">
        <v>0</v>
      </c>
      <c r="K11299">
        <v>8</v>
      </c>
      <c r="L11299" s="4">
        <f t="shared" si="176"/>
        <v>4</v>
      </c>
      <c r="M11299" s="4">
        <v>1</v>
      </c>
    </row>
    <row r="11300" spans="1:13" x14ac:dyDescent="0.3">
      <c r="A11300">
        <v>258959</v>
      </c>
      <c r="B11300" t="s">
        <v>10</v>
      </c>
      <c r="C11300" s="2">
        <v>44343.82732001425</v>
      </c>
      <c r="D11300" s="13">
        <v>44345.468999999997</v>
      </c>
      <c r="E11300" s="4">
        <v>0</v>
      </c>
      <c r="F11300" s="4">
        <v>0</v>
      </c>
      <c r="G11300" s="4">
        <v>1</v>
      </c>
      <c r="H11300" s="4">
        <v>6</v>
      </c>
      <c r="I11300" s="4">
        <v>0</v>
      </c>
      <c r="J11300" s="4">
        <v>0</v>
      </c>
      <c r="K11300">
        <v>7</v>
      </c>
      <c r="L11300" s="4">
        <f t="shared" si="176"/>
        <v>2</v>
      </c>
      <c r="M11300" s="4">
        <v>1</v>
      </c>
    </row>
    <row r="11301" spans="1:13" x14ac:dyDescent="0.3">
      <c r="A11301">
        <v>258966</v>
      </c>
      <c r="B11301" t="s">
        <v>5</v>
      </c>
      <c r="C11301" s="2">
        <v>44350.809259650996</v>
      </c>
      <c r="D11301" s="13">
        <v>44351.790640776693</v>
      </c>
      <c r="E11301" s="4">
        <v>0</v>
      </c>
      <c r="F11301" s="4">
        <v>0</v>
      </c>
      <c r="G11301" s="4">
        <v>0</v>
      </c>
      <c r="H11301" s="4">
        <v>7</v>
      </c>
      <c r="I11301" s="4">
        <v>7</v>
      </c>
      <c r="J11301" s="4">
        <v>0</v>
      </c>
      <c r="K11301">
        <v>14</v>
      </c>
      <c r="L11301" s="4">
        <f t="shared" si="176"/>
        <v>2</v>
      </c>
      <c r="M11301" s="4">
        <v>1</v>
      </c>
    </row>
    <row r="11302" spans="1:13" x14ac:dyDescent="0.3">
      <c r="A11302">
        <v>258968</v>
      </c>
      <c r="B11302" t="s">
        <v>2</v>
      </c>
      <c r="C11302" s="2">
        <v>44313.650337642452</v>
      </c>
      <c r="D11302" s="13">
        <v>44314.820980582524</v>
      </c>
      <c r="E11302" s="4">
        <v>0</v>
      </c>
      <c r="F11302" s="4">
        <v>1</v>
      </c>
      <c r="G11302" s="4">
        <v>4</v>
      </c>
      <c r="H11302" s="4">
        <v>9</v>
      </c>
      <c r="I11302" s="4">
        <v>3</v>
      </c>
      <c r="J11302" s="4">
        <v>0</v>
      </c>
      <c r="K11302">
        <v>17</v>
      </c>
      <c r="L11302" s="4">
        <f t="shared" si="176"/>
        <v>4</v>
      </c>
      <c r="M11302" s="4">
        <v>1</v>
      </c>
    </row>
    <row r="11303" spans="1:13" x14ac:dyDescent="0.3">
      <c r="A11303">
        <v>258990</v>
      </c>
      <c r="B11303" t="s">
        <v>2</v>
      </c>
      <c r="C11303" s="2">
        <v>44302.269246189462</v>
      </c>
      <c r="D11303" s="13">
        <v>44303.711264381847</v>
      </c>
      <c r="E11303" s="4">
        <v>0</v>
      </c>
      <c r="F11303" s="4">
        <v>1</v>
      </c>
      <c r="G11303" s="4">
        <v>4</v>
      </c>
      <c r="H11303" s="4">
        <v>1</v>
      </c>
      <c r="I11303" s="4">
        <v>3</v>
      </c>
      <c r="J11303" s="4">
        <v>3</v>
      </c>
      <c r="K11303">
        <v>12</v>
      </c>
      <c r="L11303" s="4">
        <f t="shared" si="176"/>
        <v>5</v>
      </c>
      <c r="M11303" s="4">
        <v>1</v>
      </c>
    </row>
    <row r="11304" spans="1:13" x14ac:dyDescent="0.3">
      <c r="A11304">
        <v>258998</v>
      </c>
      <c r="B11304" t="s">
        <v>5</v>
      </c>
      <c r="C11304" s="2">
        <v>44317.547908012828</v>
      </c>
      <c r="D11304" s="13">
        <v>44318.711352750805</v>
      </c>
      <c r="E11304" s="4">
        <v>0</v>
      </c>
      <c r="F11304" s="4">
        <v>0</v>
      </c>
      <c r="G11304" s="4">
        <v>3</v>
      </c>
      <c r="H11304" s="4">
        <v>8</v>
      </c>
      <c r="I11304" s="4">
        <v>3</v>
      </c>
      <c r="J11304" s="4">
        <v>0</v>
      </c>
      <c r="K11304">
        <v>14</v>
      </c>
      <c r="L11304" s="4">
        <f t="shared" si="176"/>
        <v>3</v>
      </c>
      <c r="M11304" s="4">
        <v>1</v>
      </c>
    </row>
    <row r="11305" spans="1:13" x14ac:dyDescent="0.3">
      <c r="A11305">
        <v>259029</v>
      </c>
      <c r="B11305" t="s">
        <v>2</v>
      </c>
      <c r="C11305" s="2">
        <v>44370.97882001425</v>
      </c>
      <c r="D11305" s="13">
        <v>44372.609006472492</v>
      </c>
      <c r="E11305" s="4">
        <v>0</v>
      </c>
      <c r="F11305" s="4">
        <v>0</v>
      </c>
      <c r="G11305" s="4">
        <v>0</v>
      </c>
      <c r="H11305" s="4">
        <v>2</v>
      </c>
      <c r="I11305" s="4">
        <v>6</v>
      </c>
      <c r="J11305" s="4">
        <v>4</v>
      </c>
      <c r="K11305">
        <v>12</v>
      </c>
      <c r="L11305" s="4">
        <f t="shared" si="176"/>
        <v>3</v>
      </c>
      <c r="M11305" s="4">
        <v>1</v>
      </c>
    </row>
    <row r="11306" spans="1:13" x14ac:dyDescent="0.3">
      <c r="A11306">
        <v>259078</v>
      </c>
      <c r="B11306" t="s">
        <v>7</v>
      </c>
      <c r="C11306" s="2">
        <v>44374.984636075496</v>
      </c>
      <c r="D11306" s="13">
        <v>44375.490478964399</v>
      </c>
      <c r="E11306" s="4">
        <v>0</v>
      </c>
      <c r="F11306" s="4">
        <v>0</v>
      </c>
      <c r="G11306" s="4">
        <v>0</v>
      </c>
      <c r="H11306" s="4">
        <v>1</v>
      </c>
      <c r="I11306" s="4">
        <v>7</v>
      </c>
      <c r="J11306" s="4">
        <v>6</v>
      </c>
      <c r="K11306">
        <v>14</v>
      </c>
      <c r="L11306" s="4">
        <f t="shared" si="176"/>
        <v>3</v>
      </c>
      <c r="M11306" s="4">
        <v>1</v>
      </c>
    </row>
    <row r="11307" spans="1:13" x14ac:dyDescent="0.3">
      <c r="A11307">
        <v>259096</v>
      </c>
      <c r="B11307" t="s">
        <v>2</v>
      </c>
      <c r="C11307" s="2">
        <v>44313.300042770657</v>
      </c>
      <c r="D11307" s="13">
        <v>44314.01515533981</v>
      </c>
      <c r="E11307" s="4">
        <v>0</v>
      </c>
      <c r="F11307" s="4">
        <v>1</v>
      </c>
      <c r="G11307" s="4">
        <v>4</v>
      </c>
      <c r="H11307" s="4">
        <v>1</v>
      </c>
      <c r="I11307" s="4">
        <v>2</v>
      </c>
      <c r="J11307" s="4">
        <v>6</v>
      </c>
      <c r="K11307">
        <v>14</v>
      </c>
      <c r="L11307" s="4">
        <f t="shared" si="176"/>
        <v>5</v>
      </c>
      <c r="M11307" s="4">
        <v>1</v>
      </c>
    </row>
    <row r="11308" spans="1:13" x14ac:dyDescent="0.3">
      <c r="A11308">
        <v>259116</v>
      </c>
      <c r="B11308" t="s">
        <v>5</v>
      </c>
      <c r="C11308" s="2">
        <v>44291.087520014247</v>
      </c>
      <c r="D11308" s="13">
        <v>44292.734006472492</v>
      </c>
      <c r="E11308" s="4">
        <v>0</v>
      </c>
      <c r="F11308" s="4">
        <v>3</v>
      </c>
      <c r="G11308" s="4">
        <v>0</v>
      </c>
      <c r="H11308" s="4">
        <v>0</v>
      </c>
      <c r="I11308" s="4">
        <v>0</v>
      </c>
      <c r="J11308" s="4">
        <v>0</v>
      </c>
      <c r="K11308">
        <v>3</v>
      </c>
      <c r="L11308" s="4">
        <f t="shared" si="176"/>
        <v>1</v>
      </c>
      <c r="M11308" s="4">
        <v>1</v>
      </c>
    </row>
    <row r="11309" spans="1:13" x14ac:dyDescent="0.3">
      <c r="A11309">
        <v>259125</v>
      </c>
      <c r="B11309" t="s">
        <v>3</v>
      </c>
      <c r="C11309" s="2">
        <v>44325.325625391735</v>
      </c>
      <c r="D11309" s="13">
        <v>44326.286999999997</v>
      </c>
      <c r="E11309" s="4">
        <v>0</v>
      </c>
      <c r="F11309" s="4">
        <v>0</v>
      </c>
      <c r="G11309" s="4">
        <v>2</v>
      </c>
      <c r="H11309" s="4">
        <v>4</v>
      </c>
      <c r="I11309" s="4">
        <v>3</v>
      </c>
      <c r="J11309" s="4">
        <v>8</v>
      </c>
      <c r="K11309">
        <v>17</v>
      </c>
      <c r="L11309" s="4">
        <f t="shared" si="176"/>
        <v>4</v>
      </c>
      <c r="M11309" s="4">
        <v>1</v>
      </c>
    </row>
    <row r="11310" spans="1:13" x14ac:dyDescent="0.3">
      <c r="A11310">
        <v>259131</v>
      </c>
      <c r="B11310" t="s">
        <v>3</v>
      </c>
      <c r="C11310" s="2">
        <v>44311.76141399573</v>
      </c>
      <c r="D11310" s="13">
        <v>44313.465802588995</v>
      </c>
      <c r="E11310" s="4">
        <v>0</v>
      </c>
      <c r="F11310" s="4">
        <v>1</v>
      </c>
      <c r="G11310" s="4">
        <v>6</v>
      </c>
      <c r="H11310" s="4">
        <v>9</v>
      </c>
      <c r="I11310" s="4">
        <v>3</v>
      </c>
      <c r="J11310" s="4">
        <v>2</v>
      </c>
      <c r="K11310">
        <v>21</v>
      </c>
      <c r="L11310" s="4">
        <f t="shared" si="176"/>
        <v>5</v>
      </c>
      <c r="M11310" s="4">
        <v>1</v>
      </c>
    </row>
    <row r="11311" spans="1:13" x14ac:dyDescent="0.3">
      <c r="A11311">
        <v>259141</v>
      </c>
      <c r="B11311" t="s">
        <v>6</v>
      </c>
      <c r="C11311" s="2">
        <v>44309.291149679491</v>
      </c>
      <c r="D11311" s="13">
        <v>44310.502395702992</v>
      </c>
      <c r="E11311" s="4">
        <v>0</v>
      </c>
      <c r="F11311" s="4">
        <v>3</v>
      </c>
      <c r="G11311" s="4">
        <v>5</v>
      </c>
      <c r="H11311" s="4">
        <v>2</v>
      </c>
      <c r="I11311" s="4">
        <v>4</v>
      </c>
      <c r="J11311" s="4">
        <v>1</v>
      </c>
      <c r="K11311">
        <v>15</v>
      </c>
      <c r="L11311" s="4">
        <f t="shared" si="176"/>
        <v>5</v>
      </c>
      <c r="M11311" s="4">
        <v>1</v>
      </c>
    </row>
    <row r="11312" spans="1:13" x14ac:dyDescent="0.3">
      <c r="A11312">
        <v>259164</v>
      </c>
      <c r="B11312" t="s">
        <v>7</v>
      </c>
      <c r="C11312" s="2">
        <v>44345.741000000002</v>
      </c>
      <c r="D11312" s="13"/>
      <c r="E11312" s="4">
        <v>0</v>
      </c>
      <c r="F11312" s="4">
        <v>0</v>
      </c>
      <c r="G11312" s="4">
        <v>0</v>
      </c>
      <c r="H11312" s="4">
        <v>0</v>
      </c>
      <c r="I11312" s="4">
        <v>0</v>
      </c>
      <c r="J11312" s="4">
        <v>0</v>
      </c>
      <c r="K11312">
        <v>0</v>
      </c>
      <c r="L11312" s="4">
        <f t="shared" si="176"/>
        <v>0</v>
      </c>
    </row>
    <row r="11313" spans="1:13" x14ac:dyDescent="0.3">
      <c r="A11313">
        <v>259196</v>
      </c>
      <c r="B11313" t="s">
        <v>3</v>
      </c>
      <c r="C11313" s="2">
        <v>44373.860577884618</v>
      </c>
      <c r="D11313" s="13">
        <v>44375.551563106797</v>
      </c>
      <c r="E11313" s="4">
        <v>0</v>
      </c>
      <c r="F11313" s="4">
        <v>0</v>
      </c>
      <c r="G11313" s="4">
        <v>0</v>
      </c>
      <c r="H11313" s="4">
        <v>1</v>
      </c>
      <c r="I11313" s="4">
        <v>6</v>
      </c>
      <c r="J11313" s="4">
        <v>4</v>
      </c>
      <c r="K11313">
        <v>11</v>
      </c>
      <c r="L11313" s="4">
        <f t="shared" si="176"/>
        <v>3</v>
      </c>
      <c r="M11313" s="4">
        <v>1</v>
      </c>
    </row>
    <row r="11314" spans="1:13" x14ac:dyDescent="0.3">
      <c r="A11314">
        <v>259200</v>
      </c>
      <c r="B11314" t="s">
        <v>13</v>
      </c>
      <c r="C11314" s="2">
        <v>44345.486893019937</v>
      </c>
      <c r="D11314" s="13">
        <v>44346.040236245957</v>
      </c>
      <c r="E11314" s="4">
        <v>0</v>
      </c>
      <c r="F11314" s="4">
        <v>0</v>
      </c>
      <c r="G11314" s="4">
        <v>1</v>
      </c>
      <c r="H11314" s="4">
        <v>4</v>
      </c>
      <c r="I11314" s="4">
        <v>3</v>
      </c>
      <c r="J11314" s="4">
        <v>5</v>
      </c>
      <c r="K11314">
        <v>13</v>
      </c>
      <c r="L11314" s="4">
        <f t="shared" si="176"/>
        <v>4</v>
      </c>
      <c r="M11314" s="4">
        <v>1</v>
      </c>
    </row>
    <row r="11315" spans="1:13" x14ac:dyDescent="0.3">
      <c r="A11315">
        <v>259213</v>
      </c>
      <c r="B11315" t="s">
        <v>20</v>
      </c>
      <c r="C11315" s="2">
        <v>44310.104010363255</v>
      </c>
      <c r="D11315" s="13">
        <v>44310.824621359221</v>
      </c>
      <c r="E11315" s="4">
        <v>0</v>
      </c>
      <c r="F11315" s="4">
        <v>3</v>
      </c>
      <c r="G11315" s="4">
        <v>4</v>
      </c>
      <c r="H11315" s="4">
        <v>2</v>
      </c>
      <c r="I11315" s="4">
        <v>5</v>
      </c>
      <c r="J11315" s="4">
        <v>3</v>
      </c>
      <c r="K11315">
        <v>17</v>
      </c>
      <c r="L11315" s="4">
        <f t="shared" si="176"/>
        <v>5</v>
      </c>
      <c r="M11315" s="4">
        <v>1</v>
      </c>
    </row>
    <row r="11316" spans="1:13" x14ac:dyDescent="0.3">
      <c r="A11316">
        <v>259222</v>
      </c>
      <c r="B11316" t="s">
        <v>2</v>
      </c>
      <c r="C11316" s="2">
        <v>44339.413</v>
      </c>
      <c r="D11316" s="13"/>
      <c r="E11316" s="4">
        <v>0</v>
      </c>
      <c r="F11316" s="4">
        <v>0</v>
      </c>
      <c r="G11316" s="4">
        <v>0</v>
      </c>
      <c r="H11316" s="4">
        <v>0</v>
      </c>
      <c r="I11316" s="4">
        <v>0</v>
      </c>
      <c r="J11316" s="4">
        <v>0</v>
      </c>
      <c r="K11316">
        <v>0</v>
      </c>
      <c r="L11316" s="4">
        <f t="shared" si="176"/>
        <v>0</v>
      </c>
    </row>
    <row r="11317" spans="1:13" x14ac:dyDescent="0.3">
      <c r="A11317">
        <v>259254</v>
      </c>
      <c r="B11317" t="s">
        <v>5</v>
      </c>
      <c r="C11317" s="2">
        <v>44349.484367272082</v>
      </c>
      <c r="D11317" s="13">
        <v>44350.680608414237</v>
      </c>
      <c r="E11317" s="4">
        <v>0</v>
      </c>
      <c r="F11317" s="4">
        <v>0</v>
      </c>
      <c r="G11317" s="4">
        <v>0</v>
      </c>
      <c r="H11317" s="4">
        <v>4</v>
      </c>
      <c r="I11317" s="4">
        <v>4</v>
      </c>
      <c r="J11317" s="4">
        <v>5</v>
      </c>
      <c r="K11317">
        <v>13</v>
      </c>
      <c r="L11317" s="4">
        <f t="shared" si="176"/>
        <v>3</v>
      </c>
      <c r="M11317" s="4">
        <v>1</v>
      </c>
    </row>
    <row r="11318" spans="1:13" x14ac:dyDescent="0.3">
      <c r="A11318">
        <v>259266</v>
      </c>
      <c r="B11318" t="s">
        <v>5</v>
      </c>
      <c r="C11318" s="2">
        <v>44386.833144123935</v>
      </c>
      <c r="D11318" s="13">
        <v>44388.038087099827</v>
      </c>
      <c r="E11318" s="4">
        <v>0</v>
      </c>
      <c r="F11318" s="4">
        <v>0</v>
      </c>
      <c r="G11318" s="4">
        <v>0</v>
      </c>
      <c r="H11318" s="4">
        <v>0</v>
      </c>
      <c r="I11318" s="4">
        <v>3</v>
      </c>
      <c r="J11318" s="4">
        <v>2</v>
      </c>
      <c r="K11318">
        <v>5</v>
      </c>
      <c r="L11318" s="4">
        <f t="shared" si="176"/>
        <v>2</v>
      </c>
      <c r="M11318" s="4">
        <v>1</v>
      </c>
    </row>
    <row r="11319" spans="1:13" x14ac:dyDescent="0.3">
      <c r="A11319">
        <v>259275</v>
      </c>
      <c r="B11319" t="s">
        <v>2</v>
      </c>
      <c r="C11319" s="2">
        <v>44302.780806196584</v>
      </c>
      <c r="D11319" s="13">
        <v>44303.547013763848</v>
      </c>
      <c r="E11319" s="4">
        <v>0</v>
      </c>
      <c r="F11319" s="4">
        <v>1</v>
      </c>
      <c r="G11319" s="4">
        <v>0</v>
      </c>
      <c r="H11319" s="4">
        <v>0</v>
      </c>
      <c r="I11319" s="4">
        <v>0</v>
      </c>
      <c r="J11319" s="4">
        <v>0</v>
      </c>
      <c r="K11319">
        <v>1</v>
      </c>
      <c r="L11319" s="4">
        <f t="shared" si="176"/>
        <v>1</v>
      </c>
      <c r="M11319" s="4">
        <v>1</v>
      </c>
    </row>
    <row r="11320" spans="1:13" x14ac:dyDescent="0.3">
      <c r="A11320">
        <v>259278</v>
      </c>
      <c r="B11320" t="s">
        <v>2</v>
      </c>
      <c r="C11320" s="2">
        <v>44359.296283297721</v>
      </c>
      <c r="D11320" s="13">
        <v>44359.798326860844</v>
      </c>
      <c r="E11320" s="4">
        <v>0</v>
      </c>
      <c r="F11320" s="4">
        <v>0</v>
      </c>
      <c r="G11320" s="4">
        <v>0</v>
      </c>
      <c r="H11320" s="4">
        <v>3</v>
      </c>
      <c r="I11320" s="4">
        <v>3</v>
      </c>
      <c r="J11320" s="4">
        <v>3</v>
      </c>
      <c r="K11320">
        <v>9</v>
      </c>
      <c r="L11320" s="4">
        <f t="shared" si="176"/>
        <v>3</v>
      </c>
      <c r="M11320" s="4">
        <v>1</v>
      </c>
    </row>
    <row r="11321" spans="1:13" x14ac:dyDescent="0.3">
      <c r="A11321">
        <v>259291</v>
      </c>
      <c r="B11321" t="s">
        <v>2</v>
      </c>
      <c r="C11321" s="2">
        <v>44321.565473753566</v>
      </c>
      <c r="D11321" s="13">
        <v>44322.735220064729</v>
      </c>
      <c r="E11321" s="4">
        <v>0</v>
      </c>
      <c r="F11321" s="4">
        <v>0</v>
      </c>
      <c r="G11321" s="4">
        <v>6</v>
      </c>
      <c r="H11321" s="4">
        <v>6</v>
      </c>
      <c r="I11321" s="4">
        <v>2</v>
      </c>
      <c r="J11321" s="4">
        <v>4</v>
      </c>
      <c r="K11321">
        <v>18</v>
      </c>
      <c r="L11321" s="4">
        <f t="shared" si="176"/>
        <v>4</v>
      </c>
      <c r="M11321" s="4">
        <v>1</v>
      </c>
    </row>
    <row r="11322" spans="1:13" x14ac:dyDescent="0.3">
      <c r="A11322">
        <v>259308</v>
      </c>
      <c r="B11322" t="s">
        <v>2</v>
      </c>
      <c r="C11322" s="2">
        <v>44314.080507834755</v>
      </c>
      <c r="D11322" s="13">
        <v>44314.6300420712</v>
      </c>
      <c r="E11322" s="4">
        <v>0</v>
      </c>
      <c r="F11322" s="4">
        <v>1</v>
      </c>
      <c r="G11322" s="4">
        <v>4</v>
      </c>
      <c r="H11322" s="4">
        <v>8</v>
      </c>
      <c r="I11322" s="4">
        <v>6</v>
      </c>
      <c r="J11322" s="4">
        <v>1</v>
      </c>
      <c r="K11322">
        <v>20</v>
      </c>
      <c r="L11322" s="4">
        <f t="shared" si="176"/>
        <v>5</v>
      </c>
      <c r="M11322" s="4">
        <v>1</v>
      </c>
    </row>
    <row r="11323" spans="1:13" x14ac:dyDescent="0.3">
      <c r="A11323">
        <v>259356</v>
      </c>
      <c r="B11323" t="s">
        <v>7</v>
      </c>
      <c r="C11323" s="2">
        <v>44343.508997115387</v>
      </c>
      <c r="D11323" s="13">
        <v>44344.940317152104</v>
      </c>
      <c r="E11323" s="4">
        <v>0</v>
      </c>
      <c r="F11323" s="4">
        <v>0</v>
      </c>
      <c r="G11323" s="4">
        <v>2</v>
      </c>
      <c r="H11323" s="4">
        <v>3</v>
      </c>
      <c r="I11323" s="4">
        <v>2</v>
      </c>
      <c r="J11323" s="4">
        <v>2</v>
      </c>
      <c r="K11323">
        <v>9</v>
      </c>
      <c r="L11323" s="4">
        <f t="shared" si="176"/>
        <v>4</v>
      </c>
      <c r="M11323" s="4">
        <v>1</v>
      </c>
    </row>
    <row r="11324" spans="1:13" x14ac:dyDescent="0.3">
      <c r="A11324">
        <v>259373</v>
      </c>
      <c r="B11324" t="s">
        <v>2</v>
      </c>
      <c r="C11324" s="2">
        <v>44376.261174430205</v>
      </c>
      <c r="D11324" s="13">
        <v>44377.714184466022</v>
      </c>
      <c r="E11324" s="4">
        <v>0</v>
      </c>
      <c r="F11324" s="4">
        <v>0</v>
      </c>
      <c r="G11324" s="4">
        <v>0</v>
      </c>
      <c r="H11324" s="4">
        <v>1</v>
      </c>
      <c r="I11324" s="4">
        <v>2</v>
      </c>
      <c r="J11324" s="4">
        <v>0</v>
      </c>
      <c r="K11324">
        <v>3</v>
      </c>
      <c r="L11324" s="4">
        <f t="shared" si="176"/>
        <v>2</v>
      </c>
      <c r="M11324" s="4">
        <v>1</v>
      </c>
    </row>
    <row r="11325" spans="1:13" x14ac:dyDescent="0.3">
      <c r="A11325">
        <v>259507</v>
      </c>
      <c r="B11325" t="s">
        <v>7</v>
      </c>
      <c r="C11325" s="2">
        <v>44346.957375391736</v>
      </c>
      <c r="D11325" s="13">
        <v>44347.925754045311</v>
      </c>
      <c r="E11325" s="4">
        <v>0</v>
      </c>
      <c r="F11325" s="4">
        <v>0</v>
      </c>
      <c r="G11325" s="4">
        <v>1</v>
      </c>
      <c r="H11325" s="4">
        <v>7</v>
      </c>
      <c r="I11325" s="4">
        <v>1</v>
      </c>
      <c r="J11325" s="4">
        <v>0</v>
      </c>
      <c r="K11325">
        <v>9</v>
      </c>
      <c r="L11325" s="4">
        <f t="shared" si="176"/>
        <v>3</v>
      </c>
      <c r="M11325" s="4">
        <v>1</v>
      </c>
    </row>
    <row r="11326" spans="1:13" x14ac:dyDescent="0.3">
      <c r="A11326">
        <v>259524</v>
      </c>
      <c r="B11326" t="s">
        <v>7</v>
      </c>
      <c r="C11326" s="2">
        <v>44317.939256160971</v>
      </c>
      <c r="D11326" s="13">
        <v>44319.161999999997</v>
      </c>
      <c r="E11326" s="4">
        <v>0</v>
      </c>
      <c r="F11326" s="4">
        <v>0</v>
      </c>
      <c r="G11326" s="4">
        <v>4</v>
      </c>
      <c r="H11326" s="4">
        <v>7</v>
      </c>
      <c r="I11326" s="4">
        <v>4</v>
      </c>
      <c r="J11326" s="4">
        <v>5</v>
      </c>
      <c r="K11326">
        <v>20</v>
      </c>
      <c r="L11326" s="4">
        <f t="shared" si="176"/>
        <v>4</v>
      </c>
      <c r="M11326" s="4">
        <v>1</v>
      </c>
    </row>
    <row r="11327" spans="1:13" x14ac:dyDescent="0.3">
      <c r="A11327">
        <v>259642</v>
      </c>
      <c r="B11327" t="s">
        <v>2</v>
      </c>
      <c r="C11327" s="2">
        <v>44408.89355455841</v>
      </c>
      <c r="D11327" s="13">
        <v>44409.867732779931</v>
      </c>
      <c r="E11327" s="4">
        <v>0</v>
      </c>
      <c r="F11327" s="4">
        <v>0</v>
      </c>
      <c r="G11327" s="4">
        <v>0</v>
      </c>
      <c r="H11327" s="4">
        <v>0</v>
      </c>
      <c r="I11327" s="4">
        <v>0</v>
      </c>
      <c r="J11327" s="4">
        <v>5</v>
      </c>
      <c r="K11327">
        <v>5</v>
      </c>
      <c r="L11327" s="4">
        <f t="shared" si="176"/>
        <v>1</v>
      </c>
      <c r="M11327" s="4">
        <v>1</v>
      </c>
    </row>
    <row r="11328" spans="1:13" x14ac:dyDescent="0.3">
      <c r="A11328">
        <v>259655</v>
      </c>
      <c r="B11328" t="s">
        <v>2</v>
      </c>
      <c r="C11328" s="2">
        <v>44371.87273596866</v>
      </c>
      <c r="D11328" s="13">
        <v>44373.741692556636</v>
      </c>
      <c r="E11328" s="4">
        <v>0</v>
      </c>
      <c r="F11328" s="4">
        <v>0</v>
      </c>
      <c r="G11328" s="4">
        <v>0</v>
      </c>
      <c r="H11328" s="4">
        <v>2</v>
      </c>
      <c r="I11328" s="4">
        <v>3</v>
      </c>
      <c r="J11328" s="4">
        <v>0</v>
      </c>
      <c r="K11328">
        <v>5</v>
      </c>
      <c r="L11328" s="4">
        <f t="shared" si="176"/>
        <v>2</v>
      </c>
      <c r="M11328" s="4">
        <v>1</v>
      </c>
    </row>
    <row r="11329" spans="1:13" x14ac:dyDescent="0.3">
      <c r="A11329">
        <v>259660</v>
      </c>
      <c r="B11329" t="s">
        <v>7</v>
      </c>
      <c r="C11329" s="2">
        <v>44316.484526353277</v>
      </c>
      <c r="D11329" s="13">
        <v>44316.971061488672</v>
      </c>
      <c r="E11329" s="4">
        <v>0</v>
      </c>
      <c r="F11329" s="4">
        <v>1</v>
      </c>
      <c r="G11329" s="4">
        <v>3</v>
      </c>
      <c r="H11329" s="4">
        <v>1</v>
      </c>
      <c r="I11329" s="4">
        <v>2</v>
      </c>
      <c r="J11329" s="4">
        <v>5</v>
      </c>
      <c r="K11329">
        <v>12</v>
      </c>
      <c r="L11329" s="4">
        <f t="shared" si="176"/>
        <v>5</v>
      </c>
      <c r="M11329" s="4">
        <v>1</v>
      </c>
    </row>
    <row r="11330" spans="1:13" x14ac:dyDescent="0.3">
      <c r="A11330">
        <v>259666</v>
      </c>
      <c r="B11330" t="s">
        <v>7</v>
      </c>
      <c r="C11330" s="2">
        <v>44311.205886004274</v>
      </c>
      <c r="D11330" s="13">
        <v>44312.64420064725</v>
      </c>
      <c r="E11330" s="4">
        <v>0</v>
      </c>
      <c r="F11330" s="4">
        <v>2</v>
      </c>
      <c r="G11330" s="4">
        <v>3</v>
      </c>
      <c r="H11330" s="4">
        <v>4</v>
      </c>
      <c r="I11330" s="4">
        <v>3</v>
      </c>
      <c r="J11330" s="4">
        <v>4</v>
      </c>
      <c r="K11330">
        <v>16</v>
      </c>
      <c r="L11330" s="4">
        <f t="shared" si="176"/>
        <v>5</v>
      </c>
      <c r="M11330" s="4">
        <v>1</v>
      </c>
    </row>
    <row r="11331" spans="1:13" x14ac:dyDescent="0.3">
      <c r="A11331">
        <v>259705</v>
      </c>
      <c r="B11331" t="s">
        <v>7</v>
      </c>
      <c r="C11331" s="2">
        <v>44300.483467735045</v>
      </c>
      <c r="D11331" s="13">
        <v>44301.717016181232</v>
      </c>
      <c r="E11331" s="4">
        <v>0</v>
      </c>
      <c r="F11331" s="4">
        <v>4</v>
      </c>
      <c r="G11331" s="4">
        <v>4</v>
      </c>
      <c r="H11331" s="4">
        <v>0</v>
      </c>
      <c r="I11331" s="4">
        <v>0</v>
      </c>
      <c r="J11331" s="4">
        <v>0</v>
      </c>
      <c r="K11331">
        <v>8</v>
      </c>
      <c r="L11331" s="4">
        <f t="shared" ref="L11331:L11394" si="177">COUNTIF(E11331:J11331,"&gt;0")</f>
        <v>2</v>
      </c>
      <c r="M11331" s="4">
        <v>1</v>
      </c>
    </row>
    <row r="11332" spans="1:13" x14ac:dyDescent="0.3">
      <c r="A11332">
        <v>259775</v>
      </c>
      <c r="B11332" t="s">
        <v>3</v>
      </c>
      <c r="C11332" s="2">
        <v>44340.377987678068</v>
      </c>
      <c r="D11332" s="13">
        <v>44341.106</v>
      </c>
      <c r="E11332" s="4">
        <v>0</v>
      </c>
      <c r="F11332" s="4">
        <v>0</v>
      </c>
      <c r="G11332" s="4">
        <v>3</v>
      </c>
      <c r="H11332" s="4">
        <v>2</v>
      </c>
      <c r="I11332" s="4">
        <v>2</v>
      </c>
      <c r="J11332" s="4">
        <v>4</v>
      </c>
      <c r="K11332">
        <v>11</v>
      </c>
      <c r="L11332" s="4">
        <f t="shared" si="177"/>
        <v>4</v>
      </c>
      <c r="M11332" s="4">
        <v>1</v>
      </c>
    </row>
    <row r="11333" spans="1:13" x14ac:dyDescent="0.3">
      <c r="A11333">
        <v>259805</v>
      </c>
      <c r="B11333" t="s">
        <v>7</v>
      </c>
      <c r="C11333" s="2">
        <v>44407.840811502851</v>
      </c>
      <c r="D11333" s="13">
        <v>44408.839993527508</v>
      </c>
      <c r="E11333" s="4">
        <v>0</v>
      </c>
      <c r="F11333" s="4">
        <v>0</v>
      </c>
      <c r="G11333" s="4">
        <v>0</v>
      </c>
      <c r="H11333" s="4">
        <v>0</v>
      </c>
      <c r="I11333" s="4">
        <v>1</v>
      </c>
      <c r="J11333" s="4">
        <v>6</v>
      </c>
      <c r="K11333">
        <v>7</v>
      </c>
      <c r="L11333" s="4">
        <f t="shared" si="177"/>
        <v>2</v>
      </c>
      <c r="M11333" s="4">
        <v>1</v>
      </c>
    </row>
    <row r="11334" spans="1:13" x14ac:dyDescent="0.3">
      <c r="A11334">
        <v>259850</v>
      </c>
      <c r="B11334" t="s">
        <v>7</v>
      </c>
      <c r="C11334" s="2">
        <v>44309.222087927352</v>
      </c>
      <c r="D11334" s="13">
        <v>44309.762323624593</v>
      </c>
      <c r="E11334" s="4">
        <v>0</v>
      </c>
      <c r="F11334" s="4">
        <v>2</v>
      </c>
      <c r="G11334" s="4">
        <v>2</v>
      </c>
      <c r="H11334" s="4">
        <v>3</v>
      </c>
      <c r="I11334" s="4">
        <v>6</v>
      </c>
      <c r="J11334" s="4">
        <v>5</v>
      </c>
      <c r="K11334">
        <v>18</v>
      </c>
      <c r="L11334" s="4">
        <f t="shared" si="177"/>
        <v>5</v>
      </c>
      <c r="M11334" s="4">
        <v>1</v>
      </c>
    </row>
    <row r="11335" spans="1:13" x14ac:dyDescent="0.3">
      <c r="A11335">
        <v>259855</v>
      </c>
      <c r="B11335" t="s">
        <v>3</v>
      </c>
      <c r="C11335" s="2">
        <v>44373.171718945865</v>
      </c>
      <c r="D11335" s="13">
        <v>44373.676158576054</v>
      </c>
      <c r="E11335" s="4">
        <v>0</v>
      </c>
      <c r="F11335" s="4">
        <v>0</v>
      </c>
      <c r="G11335" s="4">
        <v>0</v>
      </c>
      <c r="H11335" s="4">
        <v>3</v>
      </c>
      <c r="I11335" s="4">
        <v>9</v>
      </c>
      <c r="J11335" s="4">
        <v>6</v>
      </c>
      <c r="K11335">
        <v>18</v>
      </c>
      <c r="L11335" s="4">
        <f t="shared" si="177"/>
        <v>3</v>
      </c>
      <c r="M11335" s="4">
        <v>1</v>
      </c>
    </row>
    <row r="11336" spans="1:13" x14ac:dyDescent="0.3">
      <c r="A11336">
        <v>259863</v>
      </c>
      <c r="B11336" t="s">
        <v>17</v>
      </c>
      <c r="C11336" s="2">
        <v>44316.844960612529</v>
      </c>
      <c r="D11336" s="13">
        <v>44317.322194174762</v>
      </c>
      <c r="E11336" s="4">
        <v>0</v>
      </c>
      <c r="F11336" s="4">
        <v>0</v>
      </c>
      <c r="G11336" s="4">
        <v>4</v>
      </c>
      <c r="H11336" s="4">
        <v>5</v>
      </c>
      <c r="I11336" s="4">
        <v>6</v>
      </c>
      <c r="J11336" s="4">
        <v>6</v>
      </c>
      <c r="K11336">
        <v>21</v>
      </c>
      <c r="L11336" s="4">
        <f t="shared" si="177"/>
        <v>4</v>
      </c>
      <c r="M11336" s="4">
        <v>1</v>
      </c>
    </row>
    <row r="11337" spans="1:13" x14ac:dyDescent="0.3">
      <c r="A11337">
        <v>259864</v>
      </c>
      <c r="B11337" t="s">
        <v>5</v>
      </c>
      <c r="C11337" s="2">
        <v>44314.312928205123</v>
      </c>
      <c r="D11337" s="13">
        <v>44314.784168284787</v>
      </c>
      <c r="E11337" s="4">
        <v>0</v>
      </c>
      <c r="F11337" s="4">
        <v>1</v>
      </c>
      <c r="G11337" s="4">
        <v>4</v>
      </c>
      <c r="H11337" s="4">
        <v>5</v>
      </c>
      <c r="I11337" s="4">
        <v>2</v>
      </c>
      <c r="J11337" s="4">
        <v>7</v>
      </c>
      <c r="K11337">
        <v>19</v>
      </c>
      <c r="L11337" s="4">
        <f t="shared" si="177"/>
        <v>5</v>
      </c>
      <c r="M11337" s="4">
        <v>1</v>
      </c>
    </row>
    <row r="11338" spans="1:13" x14ac:dyDescent="0.3">
      <c r="A11338">
        <v>259872</v>
      </c>
      <c r="B11338" t="s">
        <v>3</v>
      </c>
      <c r="C11338" s="2">
        <v>44301.869448290607</v>
      </c>
      <c r="D11338" s="13">
        <v>44303.1181981872</v>
      </c>
      <c r="E11338" s="4">
        <v>0</v>
      </c>
      <c r="F11338" s="4">
        <v>4</v>
      </c>
      <c r="G11338" s="4">
        <v>1</v>
      </c>
      <c r="H11338" s="4">
        <v>5</v>
      </c>
      <c r="I11338" s="4">
        <v>3</v>
      </c>
      <c r="J11338" s="4">
        <v>5</v>
      </c>
      <c r="K11338">
        <v>18</v>
      </c>
      <c r="L11338" s="4">
        <f t="shared" si="177"/>
        <v>5</v>
      </c>
      <c r="M11338" s="4">
        <v>1</v>
      </c>
    </row>
    <row r="11339" spans="1:13" x14ac:dyDescent="0.3">
      <c r="A11339">
        <v>259879</v>
      </c>
      <c r="B11339" t="s">
        <v>18</v>
      </c>
      <c r="C11339" s="2">
        <v>44333.830500213684</v>
      </c>
      <c r="D11339" s="13">
        <v>44334.087566343042</v>
      </c>
      <c r="E11339" s="4">
        <v>0</v>
      </c>
      <c r="F11339" s="4">
        <v>0</v>
      </c>
      <c r="G11339" s="4">
        <v>3</v>
      </c>
      <c r="H11339" s="4">
        <v>0</v>
      </c>
      <c r="I11339" s="4">
        <v>0</v>
      </c>
      <c r="J11339" s="4">
        <v>0</v>
      </c>
      <c r="K11339">
        <v>3</v>
      </c>
      <c r="L11339" s="4">
        <f t="shared" si="177"/>
        <v>1</v>
      </c>
      <c r="M11339" s="4">
        <v>1</v>
      </c>
    </row>
    <row r="11340" spans="1:13" x14ac:dyDescent="0.3">
      <c r="A11340">
        <v>259919</v>
      </c>
      <c r="B11340" t="s">
        <v>5</v>
      </c>
      <c r="C11340" s="2">
        <v>44308.464754059823</v>
      </c>
      <c r="D11340" s="13">
        <v>44309.865074433656</v>
      </c>
      <c r="E11340" s="4">
        <v>0</v>
      </c>
      <c r="F11340" s="4">
        <v>1</v>
      </c>
      <c r="G11340" s="4">
        <v>5</v>
      </c>
      <c r="H11340" s="4">
        <v>3</v>
      </c>
      <c r="I11340" s="4">
        <v>0</v>
      </c>
      <c r="J11340" s="4">
        <v>0</v>
      </c>
      <c r="K11340">
        <v>9</v>
      </c>
      <c r="L11340" s="4">
        <f t="shared" si="177"/>
        <v>3</v>
      </c>
      <c r="M11340" s="4">
        <v>1</v>
      </c>
    </row>
    <row r="11341" spans="1:13" x14ac:dyDescent="0.3">
      <c r="A11341">
        <v>259926</v>
      </c>
      <c r="B11341" t="s">
        <v>5</v>
      </c>
      <c r="C11341" s="2">
        <v>44315.458825142457</v>
      </c>
      <c r="D11341" s="13">
        <v>44316.670666666665</v>
      </c>
      <c r="E11341" s="4">
        <v>0</v>
      </c>
      <c r="F11341" s="4">
        <v>1</v>
      </c>
      <c r="G11341" s="4">
        <v>4</v>
      </c>
      <c r="H11341" s="4">
        <v>0</v>
      </c>
      <c r="I11341" s="4">
        <v>0</v>
      </c>
      <c r="J11341" s="4">
        <v>0</v>
      </c>
      <c r="K11341">
        <v>5</v>
      </c>
      <c r="L11341" s="4">
        <f t="shared" si="177"/>
        <v>2</v>
      </c>
      <c r="M11341" s="4">
        <v>1</v>
      </c>
    </row>
    <row r="11342" spans="1:13" x14ac:dyDescent="0.3">
      <c r="A11342">
        <v>259958</v>
      </c>
      <c r="B11342" t="s">
        <v>16</v>
      </c>
      <c r="C11342" s="2">
        <v>44309.50858162393</v>
      </c>
      <c r="D11342" s="13">
        <v>44310.701528977326</v>
      </c>
      <c r="E11342" s="4">
        <v>0</v>
      </c>
      <c r="F11342" s="4">
        <v>1</v>
      </c>
      <c r="G11342" s="4">
        <v>5</v>
      </c>
      <c r="H11342" s="4">
        <v>6</v>
      </c>
      <c r="I11342" s="4">
        <v>4</v>
      </c>
      <c r="J11342" s="4">
        <v>3</v>
      </c>
      <c r="K11342">
        <v>19</v>
      </c>
      <c r="L11342" s="4">
        <f t="shared" si="177"/>
        <v>5</v>
      </c>
      <c r="M11342" s="4">
        <v>1</v>
      </c>
    </row>
    <row r="11343" spans="1:13" x14ac:dyDescent="0.3">
      <c r="A11343">
        <v>259982</v>
      </c>
      <c r="B11343" t="s">
        <v>3</v>
      </c>
      <c r="C11343" s="2">
        <v>44344.805786752135</v>
      </c>
      <c r="D11343" s="13">
        <v>44345.580689320392</v>
      </c>
      <c r="E11343" s="4">
        <v>0</v>
      </c>
      <c r="F11343" s="4">
        <v>0</v>
      </c>
      <c r="G11343" s="4">
        <v>1</v>
      </c>
      <c r="H11343" s="4">
        <v>2</v>
      </c>
      <c r="I11343" s="4">
        <v>0</v>
      </c>
      <c r="J11343" s="4">
        <v>0</v>
      </c>
      <c r="K11343">
        <v>3</v>
      </c>
      <c r="L11343" s="4">
        <f t="shared" si="177"/>
        <v>2</v>
      </c>
      <c r="M11343" s="4">
        <v>1</v>
      </c>
    </row>
    <row r="11344" spans="1:13" x14ac:dyDescent="0.3">
      <c r="A11344">
        <v>259987</v>
      </c>
      <c r="B11344" t="s">
        <v>7</v>
      </c>
      <c r="C11344" s="2">
        <v>44317.234618019946</v>
      </c>
      <c r="D11344" s="13">
        <v>44317.755851132686</v>
      </c>
      <c r="E11344" s="4">
        <v>0</v>
      </c>
      <c r="F11344" s="4">
        <v>0</v>
      </c>
      <c r="G11344" s="4">
        <v>4</v>
      </c>
      <c r="H11344" s="4">
        <v>5</v>
      </c>
      <c r="I11344" s="4">
        <v>3</v>
      </c>
      <c r="J11344" s="4">
        <v>4</v>
      </c>
      <c r="K11344">
        <v>16</v>
      </c>
      <c r="L11344" s="4">
        <f t="shared" si="177"/>
        <v>4</v>
      </c>
      <c r="M11344" s="4">
        <v>1</v>
      </c>
    </row>
    <row r="11345" spans="1:13" x14ac:dyDescent="0.3">
      <c r="A11345">
        <v>260002</v>
      </c>
      <c r="B11345" t="s">
        <v>5</v>
      </c>
      <c r="C11345" s="2">
        <v>44307.989530519946</v>
      </c>
      <c r="D11345" s="13">
        <v>44308.483666666667</v>
      </c>
      <c r="E11345" s="4">
        <v>0</v>
      </c>
      <c r="F11345" s="4">
        <v>2</v>
      </c>
      <c r="G11345" s="4">
        <v>0</v>
      </c>
      <c r="H11345" s="4">
        <v>5</v>
      </c>
      <c r="I11345" s="4">
        <v>0</v>
      </c>
      <c r="J11345" s="4">
        <v>0</v>
      </c>
      <c r="K11345">
        <v>7</v>
      </c>
      <c r="L11345" s="4">
        <f t="shared" si="177"/>
        <v>2</v>
      </c>
      <c r="M11345" s="4">
        <v>1</v>
      </c>
    </row>
    <row r="11346" spans="1:13" x14ac:dyDescent="0.3">
      <c r="A11346">
        <v>260028</v>
      </c>
      <c r="B11346" t="s">
        <v>5</v>
      </c>
      <c r="C11346" s="2">
        <v>44340.712656659547</v>
      </c>
      <c r="D11346" s="13">
        <v>44341.409666666666</v>
      </c>
      <c r="E11346" s="4">
        <v>0</v>
      </c>
      <c r="F11346" s="4">
        <v>0</v>
      </c>
      <c r="G11346" s="4">
        <v>2</v>
      </c>
      <c r="H11346" s="4">
        <v>3</v>
      </c>
      <c r="I11346" s="4">
        <v>0</v>
      </c>
      <c r="J11346" s="4">
        <v>0</v>
      </c>
      <c r="K11346">
        <v>5</v>
      </c>
      <c r="L11346" s="4">
        <f t="shared" si="177"/>
        <v>2</v>
      </c>
      <c r="M11346" s="4">
        <v>1</v>
      </c>
    </row>
    <row r="11347" spans="1:13" x14ac:dyDescent="0.3">
      <c r="A11347">
        <v>260063</v>
      </c>
      <c r="B11347" t="s">
        <v>2</v>
      </c>
      <c r="C11347" s="2">
        <v>44284.819082727918</v>
      </c>
      <c r="D11347" s="13">
        <v>44286.6656407767</v>
      </c>
      <c r="E11347" s="4">
        <v>1</v>
      </c>
      <c r="F11347" s="4">
        <v>6</v>
      </c>
      <c r="G11347" s="4">
        <v>6</v>
      </c>
      <c r="H11347" s="4">
        <v>0</v>
      </c>
      <c r="I11347" s="4">
        <v>0</v>
      </c>
      <c r="J11347" s="4">
        <v>0</v>
      </c>
      <c r="K11347">
        <v>13</v>
      </c>
      <c r="L11347" s="4">
        <f t="shared" si="177"/>
        <v>3</v>
      </c>
      <c r="M11347" s="4">
        <v>1</v>
      </c>
    </row>
    <row r="11348" spans="1:13" x14ac:dyDescent="0.3">
      <c r="A11348">
        <v>260066</v>
      </c>
      <c r="B11348" t="s">
        <v>5</v>
      </c>
      <c r="C11348" s="2">
        <v>44350.925012891734</v>
      </c>
      <c r="D11348" s="13">
        <v>44351.866692556629</v>
      </c>
      <c r="E11348" s="4">
        <v>0</v>
      </c>
      <c r="F11348" s="4">
        <v>0</v>
      </c>
      <c r="G11348" s="4">
        <v>0</v>
      </c>
      <c r="H11348" s="4">
        <v>2</v>
      </c>
      <c r="I11348" s="4">
        <v>0</v>
      </c>
      <c r="J11348" s="4">
        <v>0</v>
      </c>
      <c r="K11348">
        <v>2</v>
      </c>
      <c r="L11348" s="4">
        <f t="shared" si="177"/>
        <v>1</v>
      </c>
      <c r="M11348" s="4">
        <v>1</v>
      </c>
    </row>
    <row r="11349" spans="1:13" x14ac:dyDescent="0.3">
      <c r="A11349">
        <v>260081</v>
      </c>
      <c r="B11349" t="s">
        <v>5</v>
      </c>
      <c r="C11349" s="2">
        <v>44393.423859188035</v>
      </c>
      <c r="D11349" s="13">
        <v>44394.386730552083</v>
      </c>
      <c r="E11349" s="4">
        <v>0</v>
      </c>
      <c r="F11349" s="4">
        <v>0</v>
      </c>
      <c r="G11349" s="4">
        <v>0</v>
      </c>
      <c r="H11349" s="4">
        <v>0</v>
      </c>
      <c r="I11349" s="4">
        <v>2</v>
      </c>
      <c r="J11349" s="4">
        <v>3</v>
      </c>
      <c r="K11349">
        <v>5</v>
      </c>
      <c r="L11349" s="4">
        <f t="shared" si="177"/>
        <v>2</v>
      </c>
      <c r="M11349" s="4">
        <v>1</v>
      </c>
    </row>
    <row r="11350" spans="1:13" x14ac:dyDescent="0.3">
      <c r="A11350">
        <v>260127</v>
      </c>
      <c r="B11350" t="s">
        <v>3</v>
      </c>
      <c r="C11350" s="2">
        <v>44308.574884864669</v>
      </c>
      <c r="D11350" s="13">
        <v>44309.781336569577</v>
      </c>
      <c r="E11350" s="4">
        <v>0</v>
      </c>
      <c r="F11350" s="4">
        <v>3</v>
      </c>
      <c r="G11350" s="4">
        <v>6</v>
      </c>
      <c r="H11350" s="4">
        <v>4</v>
      </c>
      <c r="I11350" s="4">
        <v>4</v>
      </c>
      <c r="J11350" s="4">
        <v>0</v>
      </c>
      <c r="K11350">
        <v>17</v>
      </c>
      <c r="L11350" s="4">
        <f t="shared" si="177"/>
        <v>4</v>
      </c>
      <c r="M11350" s="4">
        <v>1</v>
      </c>
    </row>
    <row r="11351" spans="1:13" x14ac:dyDescent="0.3">
      <c r="A11351">
        <v>260136</v>
      </c>
      <c r="B11351" t="s">
        <v>3</v>
      </c>
      <c r="C11351" s="2">
        <v>44336.623389280627</v>
      </c>
      <c r="D11351" s="13">
        <v>44337.622760517799</v>
      </c>
      <c r="E11351" s="4">
        <v>0</v>
      </c>
      <c r="F11351" s="4">
        <v>0</v>
      </c>
      <c r="G11351" s="4">
        <v>2</v>
      </c>
      <c r="H11351" s="4">
        <v>4</v>
      </c>
      <c r="I11351" s="4">
        <v>0</v>
      </c>
      <c r="J11351" s="4">
        <v>0</v>
      </c>
      <c r="K11351">
        <v>6</v>
      </c>
      <c r="L11351" s="4">
        <f t="shared" si="177"/>
        <v>2</v>
      </c>
      <c r="M11351" s="4">
        <v>1</v>
      </c>
    </row>
    <row r="11352" spans="1:13" x14ac:dyDescent="0.3">
      <c r="A11352">
        <v>260139</v>
      </c>
      <c r="B11352" t="s">
        <v>7</v>
      </c>
      <c r="C11352" s="2">
        <v>44340.75191752136</v>
      </c>
      <c r="D11352" s="13">
        <v>44341.705689320392</v>
      </c>
      <c r="E11352" s="4">
        <v>0</v>
      </c>
      <c r="F11352" s="4">
        <v>0</v>
      </c>
      <c r="G11352" s="4">
        <v>2</v>
      </c>
      <c r="H11352" s="4">
        <v>3</v>
      </c>
      <c r="I11352" s="4">
        <v>6</v>
      </c>
      <c r="J11352" s="4">
        <v>1</v>
      </c>
      <c r="K11352">
        <v>12</v>
      </c>
      <c r="L11352" s="4">
        <f t="shared" si="177"/>
        <v>4</v>
      </c>
      <c r="M11352" s="4">
        <v>1</v>
      </c>
    </row>
    <row r="11353" spans="1:13" x14ac:dyDescent="0.3">
      <c r="A11353">
        <v>260143</v>
      </c>
      <c r="B11353" t="s">
        <v>2</v>
      </c>
      <c r="C11353" s="2">
        <v>44312.698669159545</v>
      </c>
      <c r="D11353" s="13">
        <v>44313.40997734628</v>
      </c>
      <c r="E11353" s="4">
        <v>0</v>
      </c>
      <c r="F11353" s="4">
        <v>1</v>
      </c>
      <c r="G11353" s="4">
        <v>5</v>
      </c>
      <c r="H11353" s="4">
        <v>4</v>
      </c>
      <c r="I11353" s="4">
        <v>3</v>
      </c>
      <c r="J11353" s="4">
        <v>4</v>
      </c>
      <c r="K11353">
        <v>17</v>
      </c>
      <c r="L11353" s="4">
        <f t="shared" si="177"/>
        <v>5</v>
      </c>
      <c r="M11353" s="4">
        <v>1</v>
      </c>
    </row>
    <row r="11354" spans="1:13" x14ac:dyDescent="0.3">
      <c r="A11354">
        <v>260155</v>
      </c>
      <c r="B11354" t="s">
        <v>6</v>
      </c>
      <c r="C11354" s="2">
        <v>44342.063729344729</v>
      </c>
      <c r="D11354" s="13">
        <v>44342.799540453074</v>
      </c>
      <c r="E11354" s="4">
        <v>0</v>
      </c>
      <c r="F11354" s="4">
        <v>0</v>
      </c>
      <c r="G11354" s="4">
        <v>2</v>
      </c>
      <c r="H11354" s="4">
        <v>5</v>
      </c>
      <c r="I11354" s="4">
        <v>2</v>
      </c>
      <c r="J11354" s="4">
        <v>0</v>
      </c>
      <c r="K11354">
        <v>9</v>
      </c>
      <c r="L11354" s="4">
        <f t="shared" si="177"/>
        <v>3</v>
      </c>
      <c r="M11354" s="4">
        <v>1</v>
      </c>
    </row>
    <row r="11355" spans="1:13" x14ac:dyDescent="0.3">
      <c r="A11355">
        <v>260169</v>
      </c>
      <c r="B11355" t="s">
        <v>2</v>
      </c>
      <c r="C11355" s="2">
        <v>44385.898899643878</v>
      </c>
      <c r="D11355" s="13">
        <v>44387.547379985961</v>
      </c>
      <c r="E11355" s="4">
        <v>0</v>
      </c>
      <c r="F11355" s="4">
        <v>0</v>
      </c>
      <c r="G11355" s="4">
        <v>0</v>
      </c>
      <c r="H11355" s="4">
        <v>0</v>
      </c>
      <c r="I11355" s="4">
        <v>4</v>
      </c>
      <c r="J11355" s="4">
        <v>5</v>
      </c>
      <c r="K11355">
        <v>9</v>
      </c>
      <c r="L11355" s="4">
        <f t="shared" si="177"/>
        <v>2</v>
      </c>
      <c r="M11355" s="4">
        <v>1</v>
      </c>
    </row>
    <row r="11356" spans="1:13" x14ac:dyDescent="0.3">
      <c r="A11356">
        <v>260176</v>
      </c>
      <c r="B11356" t="s">
        <v>6</v>
      </c>
      <c r="C11356" s="2">
        <v>44387.986096403132</v>
      </c>
      <c r="D11356" s="13">
        <v>44389.642582524277</v>
      </c>
      <c r="E11356" s="4">
        <v>0</v>
      </c>
      <c r="F11356" s="4">
        <v>0</v>
      </c>
      <c r="G11356" s="4">
        <v>0</v>
      </c>
      <c r="H11356" s="4">
        <v>0</v>
      </c>
      <c r="I11356" s="4">
        <v>5</v>
      </c>
      <c r="J11356" s="4">
        <v>2</v>
      </c>
      <c r="K11356">
        <v>7</v>
      </c>
      <c r="L11356" s="4">
        <f t="shared" si="177"/>
        <v>2</v>
      </c>
      <c r="M11356" s="4">
        <v>1</v>
      </c>
    </row>
    <row r="11357" spans="1:13" x14ac:dyDescent="0.3">
      <c r="A11357">
        <v>260180</v>
      </c>
      <c r="B11357" t="s">
        <v>3</v>
      </c>
      <c r="C11357" s="2">
        <v>44309.770894836176</v>
      </c>
      <c r="D11357" s="13">
        <v>44310.784572815537</v>
      </c>
      <c r="E11357" s="4">
        <v>0</v>
      </c>
      <c r="F11357" s="4">
        <v>4</v>
      </c>
      <c r="G11357" s="4">
        <v>7</v>
      </c>
      <c r="H11357" s="4">
        <v>0</v>
      </c>
      <c r="I11357" s="4">
        <v>0</v>
      </c>
      <c r="J11357" s="4">
        <v>0</v>
      </c>
      <c r="K11357">
        <v>11</v>
      </c>
      <c r="L11357" s="4">
        <f t="shared" si="177"/>
        <v>2</v>
      </c>
      <c r="M11357" s="4">
        <v>1</v>
      </c>
    </row>
    <row r="11358" spans="1:13" x14ac:dyDescent="0.3">
      <c r="A11358">
        <v>260234</v>
      </c>
      <c r="B11358" t="s">
        <v>3</v>
      </c>
      <c r="C11358" s="2">
        <v>44302.453709188034</v>
      </c>
      <c r="D11358" s="13">
        <v>44303.392987055013</v>
      </c>
      <c r="E11358" s="4">
        <v>0</v>
      </c>
      <c r="F11358" s="4">
        <v>1</v>
      </c>
      <c r="G11358" s="4">
        <v>0</v>
      </c>
      <c r="H11358" s="4">
        <v>0</v>
      </c>
      <c r="I11358" s="4">
        <v>0</v>
      </c>
      <c r="J11358" s="4">
        <v>0</v>
      </c>
      <c r="K11358">
        <v>1</v>
      </c>
      <c r="L11358" s="4">
        <f t="shared" si="177"/>
        <v>1</v>
      </c>
      <c r="M11358" s="4">
        <v>1</v>
      </c>
    </row>
    <row r="11359" spans="1:13" x14ac:dyDescent="0.3">
      <c r="A11359">
        <v>260235</v>
      </c>
      <c r="B11359" t="s">
        <v>7</v>
      </c>
      <c r="C11359" s="2">
        <v>44313.310191559824</v>
      </c>
      <c r="D11359" s="13">
        <v>44314.778504854366</v>
      </c>
      <c r="E11359" s="4">
        <v>0</v>
      </c>
      <c r="F11359" s="4">
        <v>1</v>
      </c>
      <c r="G11359" s="4">
        <v>5</v>
      </c>
      <c r="H11359" s="4">
        <v>0</v>
      </c>
      <c r="I11359" s="4">
        <v>0</v>
      </c>
      <c r="J11359" s="4">
        <v>0</v>
      </c>
      <c r="K11359">
        <v>6</v>
      </c>
      <c r="L11359" s="4">
        <f t="shared" si="177"/>
        <v>2</v>
      </c>
      <c r="M11359" s="4">
        <v>1</v>
      </c>
    </row>
    <row r="11360" spans="1:13" x14ac:dyDescent="0.3">
      <c r="A11360">
        <v>260266</v>
      </c>
      <c r="B11360" t="s">
        <v>3</v>
      </c>
      <c r="C11360" s="2">
        <v>44440.423999999999</v>
      </c>
      <c r="D11360" s="13"/>
      <c r="E11360" s="4">
        <v>0</v>
      </c>
      <c r="F11360" s="4">
        <v>0</v>
      </c>
      <c r="G11360" s="4">
        <v>0</v>
      </c>
      <c r="H11360" s="4">
        <v>0</v>
      </c>
      <c r="I11360" s="4">
        <v>0</v>
      </c>
      <c r="J11360" s="4">
        <v>0</v>
      </c>
      <c r="K11360">
        <v>0</v>
      </c>
      <c r="L11360" s="4">
        <f t="shared" si="177"/>
        <v>0</v>
      </c>
    </row>
    <row r="11361" spans="1:13" x14ac:dyDescent="0.3">
      <c r="A11361">
        <v>260285</v>
      </c>
      <c r="B11361" t="s">
        <v>3</v>
      </c>
      <c r="C11361" s="2">
        <v>44324.517999999996</v>
      </c>
      <c r="D11361" s="13"/>
      <c r="E11361" s="4">
        <v>0</v>
      </c>
      <c r="F11361" s="4">
        <v>0</v>
      </c>
      <c r="G11361" s="4">
        <v>0</v>
      </c>
      <c r="H11361" s="4">
        <v>0</v>
      </c>
      <c r="I11361" s="4">
        <v>0</v>
      </c>
      <c r="J11361" s="4">
        <v>0</v>
      </c>
      <c r="K11361">
        <v>0</v>
      </c>
      <c r="L11361" s="4">
        <f t="shared" si="177"/>
        <v>0</v>
      </c>
    </row>
    <row r="11362" spans="1:13" x14ac:dyDescent="0.3">
      <c r="A11362">
        <v>260295</v>
      </c>
      <c r="B11362" t="s">
        <v>5</v>
      </c>
      <c r="C11362" s="2">
        <v>44328.547759259265</v>
      </c>
      <c r="D11362" s="13">
        <v>44328.586757281548</v>
      </c>
      <c r="E11362" s="4">
        <v>0</v>
      </c>
      <c r="F11362" s="4">
        <v>0</v>
      </c>
      <c r="G11362" s="4">
        <v>4</v>
      </c>
      <c r="H11362" s="4">
        <v>0</v>
      </c>
      <c r="I11362" s="4">
        <v>0</v>
      </c>
      <c r="J11362" s="4">
        <v>0</v>
      </c>
      <c r="K11362">
        <v>4</v>
      </c>
      <c r="L11362" s="4">
        <f t="shared" si="177"/>
        <v>1</v>
      </c>
      <c r="M11362" s="4">
        <v>1</v>
      </c>
    </row>
    <row r="11363" spans="1:13" x14ac:dyDescent="0.3">
      <c r="A11363">
        <v>260312</v>
      </c>
      <c r="B11363" t="s">
        <v>22</v>
      </c>
      <c r="C11363" s="2">
        <v>44330.238026282052</v>
      </c>
      <c r="D11363" s="13">
        <v>44331.63853721683</v>
      </c>
      <c r="E11363" s="4">
        <v>0</v>
      </c>
      <c r="F11363" s="4">
        <v>0</v>
      </c>
      <c r="G11363" s="4">
        <v>4</v>
      </c>
      <c r="H11363" s="4">
        <v>2</v>
      </c>
      <c r="I11363" s="4">
        <v>0</v>
      </c>
      <c r="J11363" s="4">
        <v>0</v>
      </c>
      <c r="K11363">
        <v>6</v>
      </c>
      <c r="L11363" s="4">
        <f t="shared" si="177"/>
        <v>2</v>
      </c>
      <c r="M11363" s="4">
        <v>1</v>
      </c>
    </row>
    <row r="11364" spans="1:13" x14ac:dyDescent="0.3">
      <c r="A11364">
        <v>260410</v>
      </c>
      <c r="B11364" t="s">
        <v>7</v>
      </c>
      <c r="C11364" s="2">
        <v>44375.1378710114</v>
      </c>
      <c r="D11364" s="13">
        <v>44375.848084142395</v>
      </c>
      <c r="E11364" s="4">
        <v>0</v>
      </c>
      <c r="F11364" s="4">
        <v>0</v>
      </c>
      <c r="G11364" s="4">
        <v>0</v>
      </c>
      <c r="H11364" s="4">
        <v>2</v>
      </c>
      <c r="I11364" s="4">
        <v>7</v>
      </c>
      <c r="J11364" s="4">
        <v>3</v>
      </c>
      <c r="K11364">
        <v>12</v>
      </c>
      <c r="L11364" s="4">
        <f t="shared" si="177"/>
        <v>3</v>
      </c>
      <c r="M11364" s="4">
        <v>1</v>
      </c>
    </row>
    <row r="11365" spans="1:13" x14ac:dyDescent="0.3">
      <c r="A11365">
        <v>260412</v>
      </c>
      <c r="B11365" t="s">
        <v>5</v>
      </c>
      <c r="C11365" s="2">
        <v>44371.283298041308</v>
      </c>
      <c r="D11365" s="13">
        <v>44372.708116504851</v>
      </c>
      <c r="E11365" s="4">
        <v>0</v>
      </c>
      <c r="F11365" s="4">
        <v>0</v>
      </c>
      <c r="G11365" s="4">
        <v>0</v>
      </c>
      <c r="H11365" s="4">
        <v>2</v>
      </c>
      <c r="I11365" s="4">
        <v>4</v>
      </c>
      <c r="J11365" s="4">
        <v>3</v>
      </c>
      <c r="K11365">
        <v>9</v>
      </c>
      <c r="L11365" s="4">
        <f t="shared" si="177"/>
        <v>3</v>
      </c>
      <c r="M11365" s="4">
        <v>1</v>
      </c>
    </row>
    <row r="11366" spans="1:13" x14ac:dyDescent="0.3">
      <c r="A11366">
        <v>260424</v>
      </c>
      <c r="B11366" t="s">
        <v>2</v>
      </c>
      <c r="C11366" s="2">
        <v>44353.921082549859</v>
      </c>
      <c r="D11366" s="13">
        <v>44355.119333333336</v>
      </c>
      <c r="E11366" s="4">
        <v>0</v>
      </c>
      <c r="F11366" s="4">
        <v>0</v>
      </c>
      <c r="G11366" s="4">
        <v>0</v>
      </c>
      <c r="H11366" s="4">
        <v>9</v>
      </c>
      <c r="I11366" s="4">
        <v>2</v>
      </c>
      <c r="J11366" s="4">
        <v>5</v>
      </c>
      <c r="K11366">
        <v>16</v>
      </c>
      <c r="L11366" s="4">
        <f t="shared" si="177"/>
        <v>3</v>
      </c>
      <c r="M11366" s="4">
        <v>1</v>
      </c>
    </row>
    <row r="11367" spans="1:13" x14ac:dyDescent="0.3">
      <c r="A11367">
        <v>260454</v>
      </c>
      <c r="B11367" t="s">
        <v>5</v>
      </c>
      <c r="C11367" s="2">
        <v>44306.87676399573</v>
      </c>
      <c r="D11367" s="13">
        <v>44308.577048543688</v>
      </c>
      <c r="E11367" s="4">
        <v>0</v>
      </c>
      <c r="F11367" s="4">
        <v>1</v>
      </c>
      <c r="G11367" s="4">
        <v>7</v>
      </c>
      <c r="H11367" s="4">
        <v>0</v>
      </c>
      <c r="I11367" s="4">
        <v>0</v>
      </c>
      <c r="J11367" s="4">
        <v>0</v>
      </c>
      <c r="K11367">
        <v>8</v>
      </c>
      <c r="L11367" s="4">
        <f t="shared" si="177"/>
        <v>2</v>
      </c>
      <c r="M11367" s="4">
        <v>1</v>
      </c>
    </row>
    <row r="11368" spans="1:13" x14ac:dyDescent="0.3">
      <c r="A11368">
        <v>260457</v>
      </c>
      <c r="B11368" t="s">
        <v>2</v>
      </c>
      <c r="C11368" s="2">
        <v>44359.551716346155</v>
      </c>
      <c r="D11368" s="13">
        <v>44360.801563106797</v>
      </c>
      <c r="E11368" s="4">
        <v>0</v>
      </c>
      <c r="F11368" s="4">
        <v>0</v>
      </c>
      <c r="G11368" s="4">
        <v>0</v>
      </c>
      <c r="H11368" s="4">
        <v>3</v>
      </c>
      <c r="I11368" s="4">
        <v>4</v>
      </c>
      <c r="J11368" s="4">
        <v>4</v>
      </c>
      <c r="K11368">
        <v>11</v>
      </c>
      <c r="L11368" s="4">
        <f t="shared" si="177"/>
        <v>3</v>
      </c>
      <c r="M11368" s="4">
        <v>1</v>
      </c>
    </row>
    <row r="11369" spans="1:13" x14ac:dyDescent="0.3">
      <c r="A11369">
        <v>260478</v>
      </c>
      <c r="B11369" t="s">
        <v>7</v>
      </c>
      <c r="C11369" s="2">
        <v>44300.228728881768</v>
      </c>
      <c r="D11369" s="13">
        <v>44301.013132686086</v>
      </c>
      <c r="E11369" s="4">
        <v>0</v>
      </c>
      <c r="F11369" s="4">
        <v>3</v>
      </c>
      <c r="G11369" s="4">
        <v>6</v>
      </c>
      <c r="H11369" s="4">
        <v>7</v>
      </c>
      <c r="I11369" s="4">
        <v>2</v>
      </c>
      <c r="J11369" s="4">
        <v>7</v>
      </c>
      <c r="K11369">
        <v>25</v>
      </c>
      <c r="L11369" s="4">
        <f t="shared" si="177"/>
        <v>5</v>
      </c>
      <c r="M11369" s="4">
        <v>1</v>
      </c>
    </row>
    <row r="11370" spans="1:13" x14ac:dyDescent="0.3">
      <c r="A11370">
        <v>260499</v>
      </c>
      <c r="B11370" t="s">
        <v>3</v>
      </c>
      <c r="C11370" s="2">
        <v>44375.215030733627</v>
      </c>
      <c r="D11370" s="13">
        <v>44375.951239482201</v>
      </c>
      <c r="E11370" s="4">
        <v>0</v>
      </c>
      <c r="F11370" s="4">
        <v>0</v>
      </c>
      <c r="G11370" s="4">
        <v>0</v>
      </c>
      <c r="H11370" s="4">
        <v>1</v>
      </c>
      <c r="I11370" s="4">
        <v>2</v>
      </c>
      <c r="J11370" s="4">
        <v>7</v>
      </c>
      <c r="K11370">
        <v>10</v>
      </c>
      <c r="L11370" s="4">
        <f t="shared" si="177"/>
        <v>3</v>
      </c>
      <c r="M11370" s="4">
        <v>1</v>
      </c>
    </row>
    <row r="11371" spans="1:13" x14ac:dyDescent="0.3">
      <c r="A11371">
        <v>260546</v>
      </c>
      <c r="B11371" t="s">
        <v>3</v>
      </c>
      <c r="C11371" s="2">
        <v>44339.640597150996</v>
      </c>
      <c r="D11371" s="13">
        <v>44340.606579288025</v>
      </c>
      <c r="E11371" s="4">
        <v>0</v>
      </c>
      <c r="F11371" s="4">
        <v>0</v>
      </c>
      <c r="G11371" s="4">
        <v>2</v>
      </c>
      <c r="H11371" s="4">
        <v>4</v>
      </c>
      <c r="I11371" s="4">
        <v>1</v>
      </c>
      <c r="J11371" s="4">
        <v>3</v>
      </c>
      <c r="K11371">
        <v>10</v>
      </c>
      <c r="L11371" s="4">
        <f t="shared" si="177"/>
        <v>4</v>
      </c>
      <c r="M11371" s="4">
        <v>1</v>
      </c>
    </row>
    <row r="11372" spans="1:13" x14ac:dyDescent="0.3">
      <c r="A11372">
        <v>260563</v>
      </c>
      <c r="B11372" t="s">
        <v>17</v>
      </c>
      <c r="C11372" s="2">
        <v>44312.188306873213</v>
      </c>
      <c r="D11372" s="13">
        <v>44313.195980582524</v>
      </c>
      <c r="E11372" s="4">
        <v>0</v>
      </c>
      <c r="F11372" s="4">
        <v>1</v>
      </c>
      <c r="G11372" s="4">
        <v>3</v>
      </c>
      <c r="H11372" s="4">
        <v>0</v>
      </c>
      <c r="I11372" s="4">
        <v>0</v>
      </c>
      <c r="J11372" s="4">
        <v>0</v>
      </c>
      <c r="K11372">
        <v>4</v>
      </c>
      <c r="L11372" s="4">
        <f t="shared" si="177"/>
        <v>2</v>
      </c>
      <c r="M11372" s="4">
        <v>1</v>
      </c>
    </row>
    <row r="11373" spans="1:13" x14ac:dyDescent="0.3">
      <c r="A11373">
        <v>260611</v>
      </c>
      <c r="B11373" t="s">
        <v>7</v>
      </c>
      <c r="C11373" s="2">
        <v>44369.055999999997</v>
      </c>
      <c r="D11373" s="13"/>
      <c r="E11373" s="4">
        <v>0</v>
      </c>
      <c r="F11373" s="4">
        <v>0</v>
      </c>
      <c r="G11373" s="4">
        <v>0</v>
      </c>
      <c r="H11373" s="4">
        <v>0</v>
      </c>
      <c r="I11373" s="4">
        <v>0</v>
      </c>
      <c r="J11373" s="4">
        <v>0</v>
      </c>
      <c r="K11373">
        <v>0</v>
      </c>
      <c r="L11373" s="4">
        <f t="shared" si="177"/>
        <v>0</v>
      </c>
    </row>
    <row r="11374" spans="1:13" x14ac:dyDescent="0.3">
      <c r="A11374">
        <v>260712</v>
      </c>
      <c r="B11374" t="s">
        <v>3</v>
      </c>
      <c r="C11374" s="2">
        <v>44295.755995014246</v>
      </c>
      <c r="D11374" s="13">
        <v>44297.423383281959</v>
      </c>
      <c r="E11374" s="4">
        <v>0</v>
      </c>
      <c r="F11374" s="4">
        <v>2</v>
      </c>
      <c r="G11374" s="4">
        <v>0</v>
      </c>
      <c r="H11374" s="4">
        <v>0</v>
      </c>
      <c r="I11374" s="4">
        <v>0</v>
      </c>
      <c r="J11374" s="4">
        <v>0</v>
      </c>
      <c r="K11374">
        <v>2</v>
      </c>
      <c r="L11374" s="4">
        <f t="shared" si="177"/>
        <v>1</v>
      </c>
      <c r="M11374" s="4">
        <v>1</v>
      </c>
    </row>
    <row r="11375" spans="1:13" x14ac:dyDescent="0.3">
      <c r="A11375">
        <v>260718</v>
      </c>
      <c r="B11375" t="s">
        <v>2</v>
      </c>
      <c r="C11375" s="2">
        <v>44342.900756410258</v>
      </c>
      <c r="D11375" s="13">
        <v>44343.825834951458</v>
      </c>
      <c r="E11375" s="4">
        <v>0</v>
      </c>
      <c r="F11375" s="4">
        <v>0</v>
      </c>
      <c r="G11375" s="4">
        <v>1</v>
      </c>
      <c r="H11375" s="4">
        <v>6</v>
      </c>
      <c r="I11375" s="4">
        <v>7</v>
      </c>
      <c r="J11375" s="4">
        <v>1</v>
      </c>
      <c r="K11375">
        <v>15</v>
      </c>
      <c r="L11375" s="4">
        <f t="shared" si="177"/>
        <v>4</v>
      </c>
      <c r="M11375" s="4">
        <v>1</v>
      </c>
    </row>
    <row r="11376" spans="1:13" x14ac:dyDescent="0.3">
      <c r="A11376">
        <v>260721</v>
      </c>
      <c r="B11376" t="s">
        <v>2</v>
      </c>
      <c r="C11376" s="2">
        <v>44325.851017521367</v>
      </c>
      <c r="D11376" s="13">
        <v>44326.858197411006</v>
      </c>
      <c r="E11376" s="4">
        <v>0</v>
      </c>
      <c r="F11376" s="4">
        <v>0</v>
      </c>
      <c r="G11376" s="4">
        <v>2</v>
      </c>
      <c r="H11376" s="4">
        <v>0</v>
      </c>
      <c r="I11376" s="4">
        <v>0</v>
      </c>
      <c r="J11376" s="4">
        <v>0</v>
      </c>
      <c r="K11376">
        <v>2</v>
      </c>
      <c r="L11376" s="4">
        <f t="shared" si="177"/>
        <v>1</v>
      </c>
      <c r="M11376" s="4">
        <v>1</v>
      </c>
    </row>
    <row r="11377" spans="1:13" x14ac:dyDescent="0.3">
      <c r="A11377">
        <v>260781</v>
      </c>
      <c r="B11377" t="s">
        <v>2</v>
      </c>
      <c r="C11377" s="2">
        <v>44314.46814989316</v>
      </c>
      <c r="D11377" s="13">
        <v>44315.854961165052</v>
      </c>
      <c r="E11377" s="4">
        <v>0</v>
      </c>
      <c r="F11377" s="4">
        <v>2</v>
      </c>
      <c r="G11377" s="4">
        <v>5</v>
      </c>
      <c r="H11377" s="4">
        <v>0</v>
      </c>
      <c r="I11377" s="4">
        <v>0</v>
      </c>
      <c r="J11377" s="4">
        <v>0</v>
      </c>
      <c r="K11377">
        <v>7</v>
      </c>
      <c r="L11377" s="4">
        <f t="shared" si="177"/>
        <v>2</v>
      </c>
      <c r="M11377" s="4">
        <v>1</v>
      </c>
    </row>
    <row r="11378" spans="1:13" x14ac:dyDescent="0.3">
      <c r="A11378">
        <v>260787</v>
      </c>
      <c r="B11378" t="s">
        <v>7</v>
      </c>
      <c r="C11378" s="2">
        <v>44406.540997115386</v>
      </c>
      <c r="D11378" s="13">
        <v>44407.940317152104</v>
      </c>
      <c r="E11378" s="4">
        <v>0</v>
      </c>
      <c r="F11378" s="4">
        <v>0</v>
      </c>
      <c r="G11378" s="4">
        <v>0</v>
      </c>
      <c r="H11378" s="4">
        <v>0</v>
      </c>
      <c r="I11378" s="4">
        <v>1</v>
      </c>
      <c r="J11378" s="4">
        <v>4</v>
      </c>
      <c r="K11378">
        <v>5</v>
      </c>
      <c r="L11378" s="4">
        <f t="shared" si="177"/>
        <v>2</v>
      </c>
      <c r="M11378" s="4">
        <v>1</v>
      </c>
    </row>
    <row r="11379" spans="1:13" x14ac:dyDescent="0.3">
      <c r="A11379">
        <v>260790</v>
      </c>
      <c r="B11379" t="s">
        <v>7</v>
      </c>
      <c r="C11379" s="2">
        <v>44371.280497578351</v>
      </c>
      <c r="D11379" s="13">
        <v>44372.699216828478</v>
      </c>
      <c r="E11379" s="4">
        <v>0</v>
      </c>
      <c r="F11379" s="4">
        <v>0</v>
      </c>
      <c r="G11379" s="4">
        <v>0</v>
      </c>
      <c r="H11379" s="4">
        <v>2</v>
      </c>
      <c r="I11379" s="4">
        <v>3</v>
      </c>
      <c r="J11379" s="4">
        <v>0</v>
      </c>
      <c r="K11379">
        <v>5</v>
      </c>
      <c r="L11379" s="4">
        <f t="shared" si="177"/>
        <v>2</v>
      </c>
      <c r="M11379" s="4">
        <v>1</v>
      </c>
    </row>
    <row r="11380" spans="1:13" x14ac:dyDescent="0.3">
      <c r="A11380">
        <v>260792</v>
      </c>
      <c r="B11380" t="s">
        <v>2</v>
      </c>
      <c r="C11380" s="2">
        <v>44343.925700641026</v>
      </c>
      <c r="D11380" s="13">
        <v>44344.680203883494</v>
      </c>
      <c r="E11380" s="4">
        <v>0</v>
      </c>
      <c r="F11380" s="4">
        <v>0</v>
      </c>
      <c r="G11380" s="4">
        <v>1</v>
      </c>
      <c r="H11380" s="4">
        <v>5</v>
      </c>
      <c r="I11380" s="4">
        <v>5</v>
      </c>
      <c r="J11380" s="4">
        <v>0</v>
      </c>
      <c r="K11380">
        <v>11</v>
      </c>
      <c r="L11380" s="4">
        <f t="shared" si="177"/>
        <v>3</v>
      </c>
      <c r="M11380" s="4">
        <v>1</v>
      </c>
    </row>
    <row r="11381" spans="1:13" x14ac:dyDescent="0.3">
      <c r="A11381">
        <v>260823</v>
      </c>
      <c r="B11381" t="s">
        <v>6</v>
      </c>
      <c r="C11381" s="2">
        <v>44310.400327955846</v>
      </c>
      <c r="D11381" s="13">
        <v>44311.110333333338</v>
      </c>
      <c r="E11381" s="4">
        <v>0</v>
      </c>
      <c r="F11381" s="4">
        <v>2</v>
      </c>
      <c r="G11381" s="4">
        <v>5</v>
      </c>
      <c r="H11381" s="4">
        <v>0</v>
      </c>
      <c r="I11381" s="4">
        <v>0</v>
      </c>
      <c r="J11381" s="4">
        <v>0</v>
      </c>
      <c r="K11381">
        <v>7</v>
      </c>
      <c r="L11381" s="4">
        <f t="shared" si="177"/>
        <v>2</v>
      </c>
      <c r="M11381" s="4">
        <v>1</v>
      </c>
    </row>
    <row r="11382" spans="1:13" x14ac:dyDescent="0.3">
      <c r="A11382">
        <v>260827</v>
      </c>
      <c r="B11382" t="s">
        <v>7</v>
      </c>
      <c r="C11382" s="2">
        <v>44322.810270833332</v>
      </c>
      <c r="D11382" s="13">
        <v>44322.891773462783</v>
      </c>
      <c r="E11382" s="4">
        <v>0</v>
      </c>
      <c r="F11382" s="4">
        <v>0</v>
      </c>
      <c r="G11382" s="4">
        <v>9</v>
      </c>
      <c r="H11382" s="4">
        <v>8</v>
      </c>
      <c r="I11382" s="4">
        <v>3</v>
      </c>
      <c r="J11382" s="4">
        <v>3</v>
      </c>
      <c r="K11382">
        <v>23</v>
      </c>
      <c r="L11382" s="4">
        <f t="shared" si="177"/>
        <v>4</v>
      </c>
      <c r="M11382" s="4">
        <v>1</v>
      </c>
    </row>
    <row r="11383" spans="1:13" x14ac:dyDescent="0.3">
      <c r="A11383">
        <v>260850</v>
      </c>
      <c r="B11383" t="s">
        <v>2</v>
      </c>
      <c r="C11383" s="2">
        <v>44314.625489031343</v>
      </c>
      <c r="D11383" s="13">
        <v>44315.861433656959</v>
      </c>
      <c r="E11383" s="4">
        <v>0</v>
      </c>
      <c r="F11383" s="4">
        <v>1</v>
      </c>
      <c r="G11383" s="4">
        <v>7</v>
      </c>
      <c r="H11383" s="4">
        <v>3</v>
      </c>
      <c r="I11383" s="4">
        <v>5</v>
      </c>
      <c r="J11383" s="4">
        <v>0</v>
      </c>
      <c r="K11383">
        <v>16</v>
      </c>
      <c r="L11383" s="4">
        <f t="shared" si="177"/>
        <v>4</v>
      </c>
      <c r="M11383" s="4">
        <v>1</v>
      </c>
    </row>
    <row r="11384" spans="1:13" x14ac:dyDescent="0.3">
      <c r="A11384">
        <v>260857</v>
      </c>
      <c r="B11384" t="s">
        <v>2</v>
      </c>
      <c r="C11384" s="2">
        <v>44311.888510363249</v>
      </c>
      <c r="D11384" s="13">
        <v>44312.672113268614</v>
      </c>
      <c r="E11384" s="4">
        <v>0</v>
      </c>
      <c r="F11384" s="4">
        <v>1</v>
      </c>
      <c r="G11384" s="4">
        <v>4</v>
      </c>
      <c r="H11384" s="4">
        <v>4</v>
      </c>
      <c r="I11384" s="4">
        <v>3</v>
      </c>
      <c r="J11384" s="4">
        <v>5</v>
      </c>
      <c r="K11384">
        <v>17</v>
      </c>
      <c r="L11384" s="4">
        <f t="shared" si="177"/>
        <v>5</v>
      </c>
      <c r="M11384" s="4">
        <v>1</v>
      </c>
    </row>
    <row r="11385" spans="1:13" x14ac:dyDescent="0.3">
      <c r="A11385">
        <v>260912</v>
      </c>
      <c r="B11385" t="s">
        <v>2</v>
      </c>
      <c r="C11385" s="2">
        <v>44313.295233760684</v>
      </c>
      <c r="D11385" s="13">
        <v>44313.793472491911</v>
      </c>
      <c r="E11385" s="4">
        <v>0</v>
      </c>
      <c r="F11385" s="4">
        <v>1</v>
      </c>
      <c r="G11385" s="4">
        <v>5</v>
      </c>
      <c r="H11385" s="4">
        <v>4</v>
      </c>
      <c r="I11385" s="4">
        <v>4</v>
      </c>
      <c r="J11385" s="4">
        <v>1</v>
      </c>
      <c r="K11385">
        <v>15</v>
      </c>
      <c r="L11385" s="4">
        <f t="shared" si="177"/>
        <v>5</v>
      </c>
      <c r="M11385" s="4">
        <v>1</v>
      </c>
    </row>
    <row r="11386" spans="1:13" x14ac:dyDescent="0.3">
      <c r="A11386">
        <v>260955</v>
      </c>
      <c r="B11386" t="s">
        <v>2</v>
      </c>
      <c r="C11386" s="2">
        <v>44340.667571509977</v>
      </c>
      <c r="D11386" s="13">
        <v>44340.995737864083</v>
      </c>
      <c r="E11386" s="4">
        <v>0</v>
      </c>
      <c r="F11386" s="4">
        <v>0</v>
      </c>
      <c r="G11386" s="4">
        <v>1</v>
      </c>
      <c r="H11386" s="4">
        <v>2</v>
      </c>
      <c r="I11386" s="4">
        <v>0</v>
      </c>
      <c r="J11386" s="4">
        <v>0</v>
      </c>
      <c r="K11386">
        <v>3</v>
      </c>
      <c r="L11386" s="4">
        <f t="shared" si="177"/>
        <v>2</v>
      </c>
      <c r="M11386" s="4">
        <v>1</v>
      </c>
    </row>
    <row r="11387" spans="1:13" x14ac:dyDescent="0.3">
      <c r="A11387">
        <v>260956</v>
      </c>
      <c r="B11387" t="s">
        <v>2</v>
      </c>
      <c r="C11387" s="2">
        <v>44375.734030484331</v>
      </c>
      <c r="D11387" s="13">
        <v>44376.662404530747</v>
      </c>
      <c r="E11387" s="4">
        <v>0</v>
      </c>
      <c r="F11387" s="4">
        <v>0</v>
      </c>
      <c r="G11387" s="4">
        <v>0</v>
      </c>
      <c r="H11387" s="4">
        <v>1</v>
      </c>
      <c r="I11387" s="4">
        <v>6</v>
      </c>
      <c r="J11387" s="4">
        <v>4</v>
      </c>
      <c r="K11387">
        <v>11</v>
      </c>
      <c r="L11387" s="4">
        <f t="shared" si="177"/>
        <v>3</v>
      </c>
      <c r="M11387" s="4">
        <v>1</v>
      </c>
    </row>
    <row r="11388" spans="1:13" x14ac:dyDescent="0.3">
      <c r="A11388">
        <v>260977</v>
      </c>
      <c r="B11388" t="s">
        <v>3</v>
      </c>
      <c r="C11388" s="2">
        <v>44379.575058475784</v>
      </c>
      <c r="D11388" s="13">
        <v>44380.764000000003</v>
      </c>
      <c r="E11388" s="4">
        <v>0</v>
      </c>
      <c r="F11388" s="4">
        <v>0</v>
      </c>
      <c r="G11388" s="4">
        <v>0</v>
      </c>
      <c r="H11388" s="4">
        <v>0</v>
      </c>
      <c r="I11388" s="4">
        <v>2</v>
      </c>
      <c r="J11388" s="4">
        <v>6</v>
      </c>
      <c r="K11388">
        <v>8</v>
      </c>
      <c r="L11388" s="4">
        <f t="shared" si="177"/>
        <v>2</v>
      </c>
      <c r="M11388" s="4">
        <v>1</v>
      </c>
    </row>
    <row r="11389" spans="1:13" x14ac:dyDescent="0.3">
      <c r="A11389">
        <v>261004</v>
      </c>
      <c r="B11389" t="s">
        <v>7</v>
      </c>
      <c r="C11389" s="2">
        <v>44370.317391488599</v>
      </c>
      <c r="D11389" s="13">
        <v>44372.695980582524</v>
      </c>
      <c r="E11389" s="4">
        <v>0</v>
      </c>
      <c r="F11389" s="4">
        <v>0</v>
      </c>
      <c r="G11389" s="4">
        <v>0</v>
      </c>
      <c r="H11389" s="4">
        <v>1</v>
      </c>
      <c r="I11389" s="4">
        <v>5</v>
      </c>
      <c r="J11389" s="4">
        <v>2</v>
      </c>
      <c r="K11389">
        <v>8</v>
      </c>
      <c r="L11389" s="4">
        <f t="shared" si="177"/>
        <v>3</v>
      </c>
      <c r="M11389" s="4">
        <v>1</v>
      </c>
    </row>
    <row r="11390" spans="1:13" x14ac:dyDescent="0.3">
      <c r="A11390">
        <v>261019</v>
      </c>
      <c r="B11390" t="s">
        <v>6</v>
      </c>
      <c r="C11390" s="2">
        <v>44323.295321011399</v>
      </c>
      <c r="D11390" s="13">
        <v>44323.989333333338</v>
      </c>
      <c r="E11390" s="4">
        <v>0</v>
      </c>
      <c r="F11390" s="4">
        <v>0</v>
      </c>
      <c r="G11390" s="4">
        <v>7</v>
      </c>
      <c r="H11390" s="4">
        <v>4</v>
      </c>
      <c r="I11390" s="4">
        <v>0</v>
      </c>
      <c r="J11390" s="4">
        <v>0</v>
      </c>
      <c r="K11390">
        <v>11</v>
      </c>
      <c r="L11390" s="4">
        <f t="shared" si="177"/>
        <v>2</v>
      </c>
      <c r="M11390" s="4">
        <v>1</v>
      </c>
    </row>
    <row r="11391" spans="1:13" x14ac:dyDescent="0.3">
      <c r="A11391">
        <v>261020</v>
      </c>
      <c r="B11391" t="s">
        <v>3</v>
      </c>
      <c r="C11391" s="2">
        <v>44314.457638639607</v>
      </c>
      <c r="D11391" s="13">
        <v>44314.698812297735</v>
      </c>
      <c r="E11391" s="4">
        <v>0</v>
      </c>
      <c r="F11391" s="4">
        <v>1</v>
      </c>
      <c r="G11391" s="4">
        <v>8</v>
      </c>
      <c r="H11391" s="4">
        <v>3</v>
      </c>
      <c r="I11391" s="4">
        <v>3</v>
      </c>
      <c r="J11391" s="4">
        <v>4</v>
      </c>
      <c r="K11391">
        <v>19</v>
      </c>
      <c r="L11391" s="4">
        <f t="shared" si="177"/>
        <v>5</v>
      </c>
      <c r="M11391" s="4">
        <v>1</v>
      </c>
    </row>
    <row r="11392" spans="1:13" x14ac:dyDescent="0.3">
      <c r="A11392">
        <v>261028</v>
      </c>
      <c r="B11392" t="s">
        <v>2</v>
      </c>
      <c r="C11392" s="2">
        <v>44373.399660398863</v>
      </c>
      <c r="D11392" s="13">
        <v>44373.727129449842</v>
      </c>
      <c r="E11392" s="4">
        <v>0</v>
      </c>
      <c r="F11392" s="4">
        <v>0</v>
      </c>
      <c r="G11392" s="4">
        <v>0</v>
      </c>
      <c r="H11392" s="4">
        <v>1</v>
      </c>
      <c r="I11392" s="4">
        <v>6</v>
      </c>
      <c r="J11392" s="4">
        <v>0</v>
      </c>
      <c r="K11392">
        <v>7</v>
      </c>
      <c r="L11392" s="4">
        <f t="shared" si="177"/>
        <v>2</v>
      </c>
      <c r="M11392" s="4">
        <v>1</v>
      </c>
    </row>
    <row r="11393" spans="1:13" x14ac:dyDescent="0.3">
      <c r="A11393">
        <v>261030</v>
      </c>
      <c r="B11393" t="s">
        <v>2</v>
      </c>
      <c r="C11393" s="2">
        <v>44404.723738710825</v>
      </c>
      <c r="D11393" s="13">
        <v>44407.106333333337</v>
      </c>
      <c r="E11393" s="4">
        <v>0</v>
      </c>
      <c r="F11393" s="4">
        <v>0</v>
      </c>
      <c r="G11393" s="4">
        <v>0</v>
      </c>
      <c r="H11393" s="4">
        <v>0</v>
      </c>
      <c r="I11393" s="4">
        <v>3</v>
      </c>
      <c r="J11393" s="4">
        <v>2</v>
      </c>
      <c r="K11393">
        <v>5</v>
      </c>
      <c r="L11393" s="4">
        <f t="shared" si="177"/>
        <v>2</v>
      </c>
      <c r="M11393" s="4">
        <v>1</v>
      </c>
    </row>
    <row r="11394" spans="1:13" x14ac:dyDescent="0.3">
      <c r="A11394">
        <v>261048</v>
      </c>
      <c r="B11394" t="s">
        <v>2</v>
      </c>
      <c r="C11394" s="2">
        <v>44344.813964209403</v>
      </c>
      <c r="D11394" s="13">
        <v>44346.699621359228</v>
      </c>
      <c r="E11394" s="4">
        <v>0</v>
      </c>
      <c r="F11394" s="4">
        <v>0</v>
      </c>
      <c r="G11394" s="4">
        <v>2</v>
      </c>
      <c r="H11394" s="4">
        <v>5</v>
      </c>
      <c r="I11394" s="4">
        <v>3</v>
      </c>
      <c r="J11394" s="4">
        <v>5</v>
      </c>
      <c r="K11394">
        <v>15</v>
      </c>
      <c r="L11394" s="4">
        <f t="shared" si="177"/>
        <v>4</v>
      </c>
      <c r="M11394" s="4">
        <v>1</v>
      </c>
    </row>
    <row r="11395" spans="1:13" x14ac:dyDescent="0.3">
      <c r="A11395">
        <v>261055</v>
      </c>
      <c r="B11395" t="s">
        <v>2</v>
      </c>
      <c r="C11395" s="2">
        <v>44343.896208725069</v>
      </c>
      <c r="D11395" s="13">
        <v>44344.884087378647</v>
      </c>
      <c r="E11395" s="4">
        <v>0</v>
      </c>
      <c r="F11395" s="4">
        <v>0</v>
      </c>
      <c r="G11395" s="4">
        <v>2</v>
      </c>
      <c r="H11395" s="4">
        <v>6</v>
      </c>
      <c r="I11395" s="4">
        <v>4</v>
      </c>
      <c r="J11395" s="4">
        <v>4</v>
      </c>
      <c r="K11395">
        <v>16</v>
      </c>
      <c r="L11395" s="4">
        <f t="shared" ref="L11395:L11458" si="178">COUNTIF(E11395:J11395,"&gt;0")</f>
        <v>4</v>
      </c>
      <c r="M11395" s="4">
        <v>1</v>
      </c>
    </row>
    <row r="11396" spans="1:13" x14ac:dyDescent="0.3">
      <c r="A11396">
        <v>261061</v>
      </c>
      <c r="B11396" t="s">
        <v>5</v>
      </c>
      <c r="C11396" s="2">
        <v>44375.422212464386</v>
      </c>
      <c r="D11396" s="13">
        <v>44375.899055016176</v>
      </c>
      <c r="E11396" s="4">
        <v>0</v>
      </c>
      <c r="F11396" s="4">
        <v>0</v>
      </c>
      <c r="G11396" s="4">
        <v>0</v>
      </c>
      <c r="H11396" s="4">
        <v>1</v>
      </c>
      <c r="I11396" s="4">
        <v>4</v>
      </c>
      <c r="J11396" s="4">
        <v>0</v>
      </c>
      <c r="K11396">
        <v>5</v>
      </c>
      <c r="L11396" s="4">
        <f t="shared" si="178"/>
        <v>2</v>
      </c>
      <c r="M11396" s="4">
        <v>1</v>
      </c>
    </row>
    <row r="11397" spans="1:13" x14ac:dyDescent="0.3">
      <c r="A11397">
        <v>261071</v>
      </c>
      <c r="B11397" t="s">
        <v>14</v>
      </c>
      <c r="C11397" s="2">
        <v>44359.907931445865</v>
      </c>
      <c r="D11397" s="13">
        <v>44360.373974110029</v>
      </c>
      <c r="E11397" s="4">
        <v>0</v>
      </c>
      <c r="F11397" s="4">
        <v>0</v>
      </c>
      <c r="G11397" s="4">
        <v>0</v>
      </c>
      <c r="H11397" s="4">
        <v>6</v>
      </c>
      <c r="I11397" s="4">
        <v>5</v>
      </c>
      <c r="J11397" s="4">
        <v>5</v>
      </c>
      <c r="K11397">
        <v>16</v>
      </c>
      <c r="L11397" s="4">
        <f t="shared" si="178"/>
        <v>3</v>
      </c>
      <c r="M11397" s="4">
        <v>1</v>
      </c>
    </row>
    <row r="11398" spans="1:13" x14ac:dyDescent="0.3">
      <c r="A11398">
        <v>261080</v>
      </c>
      <c r="B11398" t="s">
        <v>3</v>
      </c>
      <c r="C11398" s="2">
        <v>44374.122000000003</v>
      </c>
      <c r="D11398" s="13"/>
      <c r="E11398" s="4">
        <v>0</v>
      </c>
      <c r="F11398" s="4">
        <v>0</v>
      </c>
      <c r="G11398" s="4">
        <v>0</v>
      </c>
      <c r="H11398" s="4">
        <v>0</v>
      </c>
      <c r="I11398" s="4">
        <v>0</v>
      </c>
      <c r="J11398" s="4">
        <v>0</v>
      </c>
      <c r="K11398">
        <v>0</v>
      </c>
      <c r="L11398" s="4">
        <f t="shared" si="178"/>
        <v>0</v>
      </c>
    </row>
    <row r="11399" spans="1:13" x14ac:dyDescent="0.3">
      <c r="A11399">
        <v>261084</v>
      </c>
      <c r="B11399" t="s">
        <v>7</v>
      </c>
      <c r="C11399" s="2">
        <v>44309.99486481482</v>
      </c>
      <c r="D11399" s="13">
        <v>44310.033570360421</v>
      </c>
      <c r="E11399" s="4">
        <v>0</v>
      </c>
      <c r="F11399" s="4">
        <v>2</v>
      </c>
      <c r="G11399" s="4">
        <v>7</v>
      </c>
      <c r="H11399" s="4">
        <v>4</v>
      </c>
      <c r="I11399" s="4">
        <v>4</v>
      </c>
      <c r="J11399" s="4">
        <v>4</v>
      </c>
      <c r="K11399">
        <v>21</v>
      </c>
      <c r="L11399" s="4">
        <f t="shared" si="178"/>
        <v>5</v>
      </c>
      <c r="M11399" s="4">
        <v>1</v>
      </c>
    </row>
    <row r="11400" spans="1:13" x14ac:dyDescent="0.3">
      <c r="A11400">
        <v>261096</v>
      </c>
      <c r="B11400" t="s">
        <v>16</v>
      </c>
      <c r="C11400" s="2">
        <v>44366.33621801994</v>
      </c>
      <c r="D11400" s="13">
        <v>44366.880851132686</v>
      </c>
      <c r="E11400" s="4">
        <v>0</v>
      </c>
      <c r="F11400" s="4">
        <v>0</v>
      </c>
      <c r="G11400" s="4">
        <v>0</v>
      </c>
      <c r="H11400" s="4">
        <v>2</v>
      </c>
      <c r="I11400" s="4">
        <v>0</v>
      </c>
      <c r="J11400" s="4">
        <v>0</v>
      </c>
      <c r="K11400">
        <v>2</v>
      </c>
      <c r="L11400" s="4">
        <f t="shared" si="178"/>
        <v>1</v>
      </c>
      <c r="M11400" s="4">
        <v>1</v>
      </c>
    </row>
    <row r="11401" spans="1:13" x14ac:dyDescent="0.3">
      <c r="A11401">
        <v>261099</v>
      </c>
      <c r="B11401" t="s">
        <v>7</v>
      </c>
      <c r="C11401" s="2">
        <v>44374.638722613963</v>
      </c>
      <c r="D11401" s="13">
        <v>44375.608601941749</v>
      </c>
      <c r="E11401" s="4">
        <v>0</v>
      </c>
      <c r="F11401" s="4">
        <v>0</v>
      </c>
      <c r="G11401" s="4">
        <v>0</v>
      </c>
      <c r="H11401" s="4">
        <v>2</v>
      </c>
      <c r="I11401" s="4">
        <v>4</v>
      </c>
      <c r="J11401" s="4">
        <v>2</v>
      </c>
      <c r="K11401">
        <v>8</v>
      </c>
      <c r="L11401" s="4">
        <f t="shared" si="178"/>
        <v>3</v>
      </c>
      <c r="M11401" s="4">
        <v>1</v>
      </c>
    </row>
    <row r="11402" spans="1:13" x14ac:dyDescent="0.3">
      <c r="A11402">
        <v>261115</v>
      </c>
      <c r="B11402" t="s">
        <v>7</v>
      </c>
      <c r="C11402" s="2">
        <v>44309.906664707974</v>
      </c>
      <c r="D11402" s="13">
        <v>44311.387279885254</v>
      </c>
      <c r="E11402" s="4">
        <v>0</v>
      </c>
      <c r="F11402" s="4">
        <v>2</v>
      </c>
      <c r="G11402" s="4">
        <v>6</v>
      </c>
      <c r="H11402" s="4">
        <v>0</v>
      </c>
      <c r="I11402" s="4">
        <v>0</v>
      </c>
      <c r="J11402" s="4">
        <v>0</v>
      </c>
      <c r="K11402">
        <v>8</v>
      </c>
      <c r="L11402" s="4">
        <f t="shared" si="178"/>
        <v>2</v>
      </c>
      <c r="M11402" s="4">
        <v>1</v>
      </c>
    </row>
    <row r="11403" spans="1:13" x14ac:dyDescent="0.3">
      <c r="A11403">
        <v>261133</v>
      </c>
      <c r="B11403" t="s">
        <v>3</v>
      </c>
      <c r="C11403" s="2">
        <v>44371.973780733621</v>
      </c>
      <c r="D11403" s="13">
        <v>44372.714993527508</v>
      </c>
      <c r="E11403" s="4">
        <v>0</v>
      </c>
      <c r="F11403" s="4">
        <v>0</v>
      </c>
      <c r="G11403" s="4">
        <v>0</v>
      </c>
      <c r="H11403" s="4">
        <v>1</v>
      </c>
      <c r="I11403" s="4">
        <v>3</v>
      </c>
      <c r="J11403" s="4">
        <v>7</v>
      </c>
      <c r="K11403">
        <v>11</v>
      </c>
      <c r="L11403" s="4">
        <f t="shared" si="178"/>
        <v>3</v>
      </c>
      <c r="M11403" s="4">
        <v>1</v>
      </c>
    </row>
    <row r="11404" spans="1:13" x14ac:dyDescent="0.3">
      <c r="A11404">
        <v>261144</v>
      </c>
      <c r="B11404" t="s">
        <v>2</v>
      </c>
      <c r="C11404" s="2">
        <v>44345.060805270659</v>
      </c>
      <c r="D11404" s="13">
        <v>44345.824216828478</v>
      </c>
      <c r="E11404" s="4">
        <v>0</v>
      </c>
      <c r="F11404" s="4">
        <v>0</v>
      </c>
      <c r="G11404" s="4">
        <v>1</v>
      </c>
      <c r="H11404" s="4">
        <v>7</v>
      </c>
      <c r="I11404" s="4">
        <v>3</v>
      </c>
      <c r="J11404" s="4">
        <v>4</v>
      </c>
      <c r="K11404">
        <v>15</v>
      </c>
      <c r="L11404" s="4">
        <f t="shared" si="178"/>
        <v>4</v>
      </c>
      <c r="M11404" s="4">
        <v>1</v>
      </c>
    </row>
    <row r="11405" spans="1:13" x14ac:dyDescent="0.3">
      <c r="A11405">
        <v>261145</v>
      </c>
      <c r="B11405" t="s">
        <v>9</v>
      </c>
      <c r="C11405" s="2">
        <v>44346.676626780623</v>
      </c>
      <c r="D11405" s="13">
        <v>44347.688699029124</v>
      </c>
      <c r="E11405" s="4">
        <v>0</v>
      </c>
      <c r="F11405" s="4">
        <v>0</v>
      </c>
      <c r="G11405" s="4">
        <v>1</v>
      </c>
      <c r="H11405" s="4">
        <v>2</v>
      </c>
      <c r="I11405" s="4">
        <v>7</v>
      </c>
      <c r="J11405" s="4">
        <v>0</v>
      </c>
      <c r="K11405">
        <v>10</v>
      </c>
      <c r="L11405" s="4">
        <f t="shared" si="178"/>
        <v>3</v>
      </c>
      <c r="M11405" s="4">
        <v>1</v>
      </c>
    </row>
    <row r="11406" spans="1:13" x14ac:dyDescent="0.3">
      <c r="A11406">
        <v>261203</v>
      </c>
      <c r="B11406" t="s">
        <v>3</v>
      </c>
      <c r="C11406" s="2">
        <v>44346.808693696585</v>
      </c>
      <c r="D11406" s="13">
        <v>44347.51920064725</v>
      </c>
      <c r="E11406" s="4">
        <v>0</v>
      </c>
      <c r="F11406" s="4">
        <v>0</v>
      </c>
      <c r="G11406" s="4">
        <v>1</v>
      </c>
      <c r="H11406" s="4">
        <v>6</v>
      </c>
      <c r="I11406" s="4">
        <v>0</v>
      </c>
      <c r="J11406" s="4">
        <v>0</v>
      </c>
      <c r="K11406">
        <v>7</v>
      </c>
      <c r="L11406" s="4">
        <f t="shared" si="178"/>
        <v>2</v>
      </c>
      <c r="M11406" s="4">
        <v>1</v>
      </c>
    </row>
    <row r="11407" spans="1:13" x14ac:dyDescent="0.3">
      <c r="A11407">
        <v>261215</v>
      </c>
      <c r="B11407" t="s">
        <v>3</v>
      </c>
      <c r="C11407" s="2">
        <v>44365.688331018522</v>
      </c>
      <c r="D11407" s="13">
        <v>44365.753828478963</v>
      </c>
      <c r="E11407" s="4">
        <v>0</v>
      </c>
      <c r="F11407" s="4">
        <v>0</v>
      </c>
      <c r="G11407" s="4">
        <v>0</v>
      </c>
      <c r="H11407" s="4">
        <v>3</v>
      </c>
      <c r="I11407" s="4">
        <v>6</v>
      </c>
      <c r="J11407" s="4">
        <v>5</v>
      </c>
      <c r="K11407">
        <v>14</v>
      </c>
      <c r="L11407" s="4">
        <f t="shared" si="178"/>
        <v>3</v>
      </c>
      <c r="M11407" s="4">
        <v>1</v>
      </c>
    </row>
    <row r="11408" spans="1:13" x14ac:dyDescent="0.3">
      <c r="A11408">
        <v>261225</v>
      </c>
      <c r="B11408" t="s">
        <v>3</v>
      </c>
      <c r="C11408" s="2">
        <v>44331.605039031347</v>
      </c>
      <c r="D11408" s="13">
        <v>44332.847679611652</v>
      </c>
      <c r="E11408" s="4">
        <v>0</v>
      </c>
      <c r="F11408" s="4">
        <v>0</v>
      </c>
      <c r="G11408" s="4">
        <v>2</v>
      </c>
      <c r="H11408" s="4">
        <v>5</v>
      </c>
      <c r="I11408" s="4">
        <v>1</v>
      </c>
      <c r="J11408" s="4">
        <v>1</v>
      </c>
      <c r="K11408">
        <v>9</v>
      </c>
      <c r="L11408" s="4">
        <f t="shared" si="178"/>
        <v>4</v>
      </c>
      <c r="M11408" s="4">
        <v>1</v>
      </c>
    </row>
    <row r="11409" spans="1:13" x14ac:dyDescent="0.3">
      <c r="A11409">
        <v>261281</v>
      </c>
      <c r="B11409" t="s">
        <v>2</v>
      </c>
      <c r="C11409" s="2">
        <v>44308.2346710114</v>
      </c>
      <c r="D11409" s="13">
        <v>44308.973084142395</v>
      </c>
      <c r="E11409" s="4">
        <v>0</v>
      </c>
      <c r="F11409" s="4">
        <v>1</v>
      </c>
      <c r="G11409" s="4">
        <v>5</v>
      </c>
      <c r="H11409" s="4">
        <v>1</v>
      </c>
      <c r="I11409" s="4">
        <v>1</v>
      </c>
      <c r="J11409" s="4">
        <v>2</v>
      </c>
      <c r="K11409">
        <v>10</v>
      </c>
      <c r="L11409" s="4">
        <f t="shared" si="178"/>
        <v>5</v>
      </c>
      <c r="M11409" s="4">
        <v>1</v>
      </c>
    </row>
    <row r="11410" spans="1:13" x14ac:dyDescent="0.3">
      <c r="A11410">
        <v>261292</v>
      </c>
      <c r="B11410" t="s">
        <v>2</v>
      </c>
      <c r="C11410" s="2">
        <v>44343.299735612534</v>
      </c>
      <c r="D11410" s="13">
        <v>44343.856579288025</v>
      </c>
      <c r="E11410" s="4">
        <v>0</v>
      </c>
      <c r="F11410" s="4">
        <v>0</v>
      </c>
      <c r="G11410" s="4">
        <v>1</v>
      </c>
      <c r="H11410" s="4">
        <v>5</v>
      </c>
      <c r="I11410" s="4">
        <v>0</v>
      </c>
      <c r="J11410" s="4">
        <v>0</v>
      </c>
      <c r="K11410">
        <v>6</v>
      </c>
      <c r="L11410" s="4">
        <f t="shared" si="178"/>
        <v>2</v>
      </c>
      <c r="M11410" s="4">
        <v>1</v>
      </c>
    </row>
    <row r="11411" spans="1:13" x14ac:dyDescent="0.3">
      <c r="A11411">
        <v>261296</v>
      </c>
      <c r="B11411" t="s">
        <v>3</v>
      </c>
      <c r="C11411" s="2">
        <v>44329.697929807699</v>
      </c>
      <c r="D11411" s="13">
        <v>44330.433440129447</v>
      </c>
      <c r="E11411" s="4">
        <v>0</v>
      </c>
      <c r="F11411" s="4">
        <v>0</v>
      </c>
      <c r="G11411" s="4">
        <v>3</v>
      </c>
      <c r="H11411" s="4">
        <v>8</v>
      </c>
      <c r="I11411" s="4">
        <v>4</v>
      </c>
      <c r="J11411" s="4">
        <v>0</v>
      </c>
      <c r="K11411">
        <v>15</v>
      </c>
      <c r="L11411" s="4">
        <f t="shared" si="178"/>
        <v>3</v>
      </c>
      <c r="M11411" s="4">
        <v>1</v>
      </c>
    </row>
    <row r="11412" spans="1:13" x14ac:dyDescent="0.3">
      <c r="A11412">
        <v>261355</v>
      </c>
      <c r="B11412" t="s">
        <v>5</v>
      </c>
      <c r="C11412" s="2">
        <v>44304.177073041305</v>
      </c>
      <c r="D11412" s="13">
        <v>44305.562485436894</v>
      </c>
      <c r="E11412" s="4">
        <v>0</v>
      </c>
      <c r="F11412" s="4">
        <v>2</v>
      </c>
      <c r="G11412" s="4">
        <v>4</v>
      </c>
      <c r="H11412" s="4">
        <v>5</v>
      </c>
      <c r="I11412" s="4">
        <v>6</v>
      </c>
      <c r="J11412" s="4">
        <v>1</v>
      </c>
      <c r="K11412">
        <v>18</v>
      </c>
      <c r="L11412" s="4">
        <f t="shared" si="178"/>
        <v>5</v>
      </c>
      <c r="M11412" s="4">
        <v>1</v>
      </c>
    </row>
    <row r="11413" spans="1:13" x14ac:dyDescent="0.3">
      <c r="A11413">
        <v>261365</v>
      </c>
      <c r="B11413" t="s">
        <v>5</v>
      </c>
      <c r="C11413" s="2">
        <v>44285.921999999999</v>
      </c>
      <c r="D11413" s="13"/>
      <c r="E11413" s="4">
        <v>0</v>
      </c>
      <c r="F11413" s="4">
        <v>0</v>
      </c>
      <c r="G11413" s="4">
        <v>0</v>
      </c>
      <c r="H11413" s="4">
        <v>0</v>
      </c>
      <c r="I11413" s="4">
        <v>0</v>
      </c>
      <c r="J11413" s="4">
        <v>0</v>
      </c>
      <c r="K11413">
        <v>0</v>
      </c>
      <c r="L11413" s="4">
        <f t="shared" si="178"/>
        <v>0</v>
      </c>
    </row>
    <row r="11414" spans="1:13" x14ac:dyDescent="0.3">
      <c r="A11414">
        <v>261393</v>
      </c>
      <c r="B11414" t="s">
        <v>18</v>
      </c>
      <c r="C11414" s="2">
        <v>44300.399061289172</v>
      </c>
      <c r="D11414" s="13">
        <v>44301.173666666662</v>
      </c>
      <c r="E11414" s="4">
        <v>0</v>
      </c>
      <c r="F11414" s="4">
        <v>2</v>
      </c>
      <c r="G11414" s="4">
        <v>5</v>
      </c>
      <c r="H11414" s="4">
        <v>6</v>
      </c>
      <c r="I11414" s="4">
        <v>4</v>
      </c>
      <c r="J11414" s="4">
        <v>3</v>
      </c>
      <c r="K11414">
        <v>20</v>
      </c>
      <c r="L11414" s="4">
        <f t="shared" si="178"/>
        <v>5</v>
      </c>
      <c r="M11414" s="4">
        <v>1</v>
      </c>
    </row>
    <row r="11415" spans="1:13" x14ac:dyDescent="0.3">
      <c r="A11415">
        <v>261429</v>
      </c>
      <c r="B11415" t="s">
        <v>7</v>
      </c>
      <c r="C11415" s="2">
        <v>44330.946692984326</v>
      </c>
      <c r="D11415" s="13">
        <v>44331.873974110029</v>
      </c>
      <c r="E11415" s="4">
        <v>0</v>
      </c>
      <c r="F11415" s="4">
        <v>0</v>
      </c>
      <c r="G11415" s="4">
        <v>2</v>
      </c>
      <c r="H11415" s="4">
        <v>0</v>
      </c>
      <c r="I11415" s="4">
        <v>2</v>
      </c>
      <c r="J11415" s="4">
        <v>5</v>
      </c>
      <c r="K11415">
        <v>9</v>
      </c>
      <c r="L11415" s="4">
        <f t="shared" si="178"/>
        <v>3</v>
      </c>
      <c r="M11415" s="4">
        <v>1</v>
      </c>
    </row>
    <row r="11416" spans="1:13" x14ac:dyDescent="0.3">
      <c r="A11416">
        <v>261468</v>
      </c>
      <c r="B11416" t="s">
        <v>8</v>
      </c>
      <c r="C11416" s="2">
        <v>44307.753541631057</v>
      </c>
      <c r="D11416" s="13">
        <v>44308.249783171515</v>
      </c>
      <c r="E11416" s="4">
        <v>0</v>
      </c>
      <c r="F11416" s="4">
        <v>2</v>
      </c>
      <c r="G11416" s="4">
        <v>4</v>
      </c>
      <c r="H11416" s="4">
        <v>6</v>
      </c>
      <c r="I11416" s="4">
        <v>0</v>
      </c>
      <c r="J11416" s="4">
        <v>0</v>
      </c>
      <c r="K11416">
        <v>12</v>
      </c>
      <c r="L11416" s="4">
        <f t="shared" si="178"/>
        <v>3</v>
      </c>
      <c r="M11416" s="4">
        <v>1</v>
      </c>
    </row>
    <row r="11417" spans="1:13" x14ac:dyDescent="0.3">
      <c r="A11417">
        <v>261473</v>
      </c>
      <c r="B11417" t="s">
        <v>2</v>
      </c>
      <c r="C11417" s="2">
        <v>44373.157277955841</v>
      </c>
      <c r="D11417" s="13">
        <v>44373.884087378647</v>
      </c>
      <c r="E11417" s="4">
        <v>0</v>
      </c>
      <c r="F11417" s="4">
        <v>0</v>
      </c>
      <c r="G11417" s="4">
        <v>0</v>
      </c>
      <c r="H11417" s="4">
        <v>3</v>
      </c>
      <c r="I11417" s="4">
        <v>5</v>
      </c>
      <c r="J11417" s="4">
        <v>5</v>
      </c>
      <c r="K11417">
        <v>13</v>
      </c>
      <c r="L11417" s="4">
        <f t="shared" si="178"/>
        <v>3</v>
      </c>
      <c r="M11417" s="4">
        <v>1</v>
      </c>
    </row>
    <row r="11418" spans="1:13" x14ac:dyDescent="0.3">
      <c r="A11418">
        <v>261480</v>
      </c>
      <c r="B11418" t="s">
        <v>3</v>
      </c>
      <c r="C11418" s="2">
        <v>44349.148999999998</v>
      </c>
      <c r="D11418" s="13"/>
      <c r="E11418" s="4">
        <v>0</v>
      </c>
      <c r="F11418" s="4">
        <v>0</v>
      </c>
      <c r="G11418" s="4">
        <v>0</v>
      </c>
      <c r="H11418" s="4">
        <v>0</v>
      </c>
      <c r="I11418" s="4">
        <v>0</v>
      </c>
      <c r="J11418" s="4">
        <v>0</v>
      </c>
      <c r="K11418">
        <v>0</v>
      </c>
      <c r="L11418" s="4">
        <f t="shared" si="178"/>
        <v>0</v>
      </c>
    </row>
    <row r="11419" spans="1:13" x14ac:dyDescent="0.3">
      <c r="A11419">
        <v>261498</v>
      </c>
      <c r="B11419" t="s">
        <v>17</v>
      </c>
      <c r="C11419" s="2">
        <v>44374.74626641738</v>
      </c>
      <c r="D11419" s="13">
        <v>44375.022841423954</v>
      </c>
      <c r="E11419" s="4">
        <v>0</v>
      </c>
      <c r="F11419" s="4">
        <v>0</v>
      </c>
      <c r="G11419" s="4">
        <v>0</v>
      </c>
      <c r="H11419" s="4">
        <v>1</v>
      </c>
      <c r="I11419" s="4">
        <v>5</v>
      </c>
      <c r="J11419" s="4">
        <v>3</v>
      </c>
      <c r="K11419">
        <v>9</v>
      </c>
      <c r="L11419" s="4">
        <f t="shared" si="178"/>
        <v>3</v>
      </c>
      <c r="M11419" s="4">
        <v>1</v>
      </c>
    </row>
    <row r="11420" spans="1:13" x14ac:dyDescent="0.3">
      <c r="A11420">
        <v>261506</v>
      </c>
      <c r="B11420" t="s">
        <v>5</v>
      </c>
      <c r="C11420" s="2">
        <v>44318.982000000004</v>
      </c>
      <c r="D11420" s="13"/>
      <c r="E11420" s="4">
        <v>0</v>
      </c>
      <c r="F11420" s="4">
        <v>0</v>
      </c>
      <c r="G11420" s="4">
        <v>0</v>
      </c>
      <c r="H11420" s="4">
        <v>0</v>
      </c>
      <c r="I11420" s="4">
        <v>0</v>
      </c>
      <c r="J11420" s="4">
        <v>0</v>
      </c>
      <c r="K11420">
        <v>0</v>
      </c>
      <c r="L11420" s="4">
        <f t="shared" si="178"/>
        <v>0</v>
      </c>
    </row>
    <row r="11421" spans="1:13" x14ac:dyDescent="0.3">
      <c r="A11421">
        <v>261533</v>
      </c>
      <c r="B11421" t="s">
        <v>3</v>
      </c>
      <c r="C11421" s="2">
        <v>44289.724999999999</v>
      </c>
      <c r="D11421" s="13"/>
      <c r="E11421" s="4">
        <v>0</v>
      </c>
      <c r="F11421" s="4">
        <v>0</v>
      </c>
      <c r="G11421" s="4">
        <v>0</v>
      </c>
      <c r="H11421" s="4">
        <v>0</v>
      </c>
      <c r="I11421" s="4">
        <v>0</v>
      </c>
      <c r="J11421" s="4">
        <v>0</v>
      </c>
      <c r="K11421">
        <v>0</v>
      </c>
      <c r="L11421" s="4">
        <f t="shared" si="178"/>
        <v>0</v>
      </c>
    </row>
    <row r="11422" spans="1:13" x14ac:dyDescent="0.3">
      <c r="A11422">
        <v>261549</v>
      </c>
      <c r="B11422" t="s">
        <v>2</v>
      </c>
      <c r="C11422" s="2">
        <v>44376.495491346155</v>
      </c>
      <c r="D11422" s="13">
        <v>44377.655932038841</v>
      </c>
      <c r="E11422" s="4">
        <v>0</v>
      </c>
      <c r="F11422" s="4">
        <v>0</v>
      </c>
      <c r="G11422" s="4">
        <v>0</v>
      </c>
      <c r="H11422" s="4">
        <v>1</v>
      </c>
      <c r="I11422" s="4">
        <v>6</v>
      </c>
      <c r="J11422" s="4">
        <v>0</v>
      </c>
      <c r="K11422">
        <v>7</v>
      </c>
      <c r="L11422" s="4">
        <f t="shared" si="178"/>
        <v>2</v>
      </c>
      <c r="M11422" s="4">
        <v>1</v>
      </c>
    </row>
    <row r="11423" spans="1:13" x14ac:dyDescent="0.3">
      <c r="A11423">
        <v>261560</v>
      </c>
      <c r="B11423" t="s">
        <v>7</v>
      </c>
      <c r="C11423" s="2">
        <v>44344.5183474359</v>
      </c>
      <c r="D11423" s="13">
        <v>44344.77041423948</v>
      </c>
      <c r="E11423" s="4">
        <v>0</v>
      </c>
      <c r="F11423" s="4">
        <v>0</v>
      </c>
      <c r="G11423" s="4">
        <v>1</v>
      </c>
      <c r="H11423" s="4">
        <v>2</v>
      </c>
      <c r="I11423" s="4">
        <v>3</v>
      </c>
      <c r="J11423" s="4">
        <v>2</v>
      </c>
      <c r="K11423">
        <v>8</v>
      </c>
      <c r="L11423" s="4">
        <f t="shared" si="178"/>
        <v>4</v>
      </c>
      <c r="M11423" s="4">
        <v>1</v>
      </c>
    </row>
    <row r="11424" spans="1:13" x14ac:dyDescent="0.3">
      <c r="A11424">
        <v>261596</v>
      </c>
      <c r="B11424" t="s">
        <v>5</v>
      </c>
      <c r="C11424" s="2">
        <v>44343.482120014247</v>
      </c>
      <c r="D11424" s="13">
        <v>44345.134006775108</v>
      </c>
      <c r="E11424" s="4">
        <v>0</v>
      </c>
      <c r="F11424" s="4">
        <v>0</v>
      </c>
      <c r="G11424" s="4">
        <v>2</v>
      </c>
      <c r="H11424" s="4">
        <v>4</v>
      </c>
      <c r="I11424" s="4">
        <v>0</v>
      </c>
      <c r="J11424" s="4">
        <v>0</v>
      </c>
      <c r="K11424">
        <v>6</v>
      </c>
      <c r="L11424" s="4">
        <f t="shared" si="178"/>
        <v>2</v>
      </c>
      <c r="M11424" s="4">
        <v>1</v>
      </c>
    </row>
    <row r="11425" spans="1:13" x14ac:dyDescent="0.3">
      <c r="A11425">
        <v>261625</v>
      </c>
      <c r="B11425" t="s">
        <v>2</v>
      </c>
      <c r="C11425" s="2">
        <v>44331.253742556983</v>
      </c>
      <c r="D11425" s="13">
        <v>44331.780083620717</v>
      </c>
      <c r="E11425" s="4">
        <v>0</v>
      </c>
      <c r="F11425" s="4">
        <v>0</v>
      </c>
      <c r="G11425" s="4">
        <v>4</v>
      </c>
      <c r="H11425" s="4">
        <v>1</v>
      </c>
      <c r="I11425" s="4">
        <v>0</v>
      </c>
      <c r="J11425" s="4">
        <v>0</v>
      </c>
      <c r="K11425">
        <v>5</v>
      </c>
      <c r="L11425" s="4">
        <f t="shared" si="178"/>
        <v>2</v>
      </c>
      <c r="M11425" s="4">
        <v>1</v>
      </c>
    </row>
    <row r="11426" spans="1:13" x14ac:dyDescent="0.3">
      <c r="A11426">
        <v>261638</v>
      </c>
      <c r="B11426" t="s">
        <v>7</v>
      </c>
      <c r="C11426" s="2">
        <v>44389.782826317663</v>
      </c>
      <c r="D11426" s="13">
        <v>44390.707307443365</v>
      </c>
      <c r="E11426" s="4">
        <v>0</v>
      </c>
      <c r="F11426" s="4">
        <v>0</v>
      </c>
      <c r="G11426" s="4">
        <v>0</v>
      </c>
      <c r="H11426" s="4">
        <v>0</v>
      </c>
      <c r="I11426" s="4">
        <v>4</v>
      </c>
      <c r="J11426" s="4">
        <v>2</v>
      </c>
      <c r="K11426">
        <v>6</v>
      </c>
      <c r="L11426" s="4">
        <f t="shared" si="178"/>
        <v>2</v>
      </c>
      <c r="M11426" s="4">
        <v>1</v>
      </c>
    </row>
    <row r="11427" spans="1:13" x14ac:dyDescent="0.3">
      <c r="A11427">
        <v>261650</v>
      </c>
      <c r="B11427" t="s">
        <v>2</v>
      </c>
      <c r="C11427" s="2">
        <v>44334.306714245016</v>
      </c>
      <c r="D11427" s="13">
        <v>44335.727129449842</v>
      </c>
      <c r="E11427" s="4">
        <v>0</v>
      </c>
      <c r="F11427" s="4">
        <v>0</v>
      </c>
      <c r="G11427" s="4">
        <v>2</v>
      </c>
      <c r="H11427" s="4">
        <v>0</v>
      </c>
      <c r="I11427" s="4">
        <v>0</v>
      </c>
      <c r="J11427" s="4">
        <v>0</v>
      </c>
      <c r="K11427">
        <v>2</v>
      </c>
      <c r="L11427" s="4">
        <f t="shared" si="178"/>
        <v>1</v>
      </c>
      <c r="M11427" s="4">
        <v>1</v>
      </c>
    </row>
    <row r="11428" spans="1:13" x14ac:dyDescent="0.3">
      <c r="A11428">
        <v>261730</v>
      </c>
      <c r="B11428" t="s">
        <v>7</v>
      </c>
      <c r="C11428" s="2">
        <v>44315.892092058406</v>
      </c>
      <c r="D11428" s="13">
        <v>44316.828666666668</v>
      </c>
      <c r="E11428" s="4">
        <v>0</v>
      </c>
      <c r="F11428" s="4">
        <v>1</v>
      </c>
      <c r="G11428" s="4">
        <v>4</v>
      </c>
      <c r="H11428" s="4">
        <v>7</v>
      </c>
      <c r="I11428" s="4">
        <v>5</v>
      </c>
      <c r="J11428" s="4">
        <v>0</v>
      </c>
      <c r="K11428">
        <v>17</v>
      </c>
      <c r="L11428" s="4">
        <f t="shared" si="178"/>
        <v>4</v>
      </c>
      <c r="M11428" s="4">
        <v>1</v>
      </c>
    </row>
    <row r="11429" spans="1:13" x14ac:dyDescent="0.3">
      <c r="A11429">
        <v>261736</v>
      </c>
      <c r="B11429" t="s">
        <v>2</v>
      </c>
      <c r="C11429" s="2">
        <v>44347.28</v>
      </c>
      <c r="D11429" s="13"/>
      <c r="E11429" s="4">
        <v>0</v>
      </c>
      <c r="F11429" s="4">
        <v>0</v>
      </c>
      <c r="G11429" s="4">
        <v>0</v>
      </c>
      <c r="H11429" s="4">
        <v>0</v>
      </c>
      <c r="I11429" s="4">
        <v>0</v>
      </c>
      <c r="J11429" s="4">
        <v>0</v>
      </c>
      <c r="K11429">
        <v>0</v>
      </c>
      <c r="L11429" s="4">
        <f t="shared" si="178"/>
        <v>0</v>
      </c>
    </row>
    <row r="11430" spans="1:13" x14ac:dyDescent="0.3">
      <c r="A11430">
        <v>261813</v>
      </c>
      <c r="B11430" t="s">
        <v>16</v>
      </c>
      <c r="C11430" s="2">
        <v>44342.255622400291</v>
      </c>
      <c r="D11430" s="13">
        <v>44342.986029126216</v>
      </c>
      <c r="E11430" s="4">
        <v>0</v>
      </c>
      <c r="F11430" s="4">
        <v>0</v>
      </c>
      <c r="G11430" s="4">
        <v>1</v>
      </c>
      <c r="H11430" s="4">
        <v>6</v>
      </c>
      <c r="I11430" s="4">
        <v>4</v>
      </c>
      <c r="J11430" s="4">
        <v>5</v>
      </c>
      <c r="K11430">
        <v>16</v>
      </c>
      <c r="L11430" s="4">
        <f t="shared" si="178"/>
        <v>4</v>
      </c>
      <c r="M11430" s="4">
        <v>1</v>
      </c>
    </row>
    <row r="11431" spans="1:13" x14ac:dyDescent="0.3">
      <c r="A11431">
        <v>261841</v>
      </c>
      <c r="B11431" t="s">
        <v>7</v>
      </c>
      <c r="C11431" s="2">
        <v>44379.576661787753</v>
      </c>
      <c r="D11431" s="13">
        <v>44379.878828478963</v>
      </c>
      <c r="E11431" s="4">
        <v>0</v>
      </c>
      <c r="F11431" s="4">
        <v>0</v>
      </c>
      <c r="G11431" s="4">
        <v>0</v>
      </c>
      <c r="H11431" s="4">
        <v>0</v>
      </c>
      <c r="I11431" s="4">
        <v>11</v>
      </c>
      <c r="J11431" s="4">
        <v>2</v>
      </c>
      <c r="K11431">
        <v>13</v>
      </c>
      <c r="L11431" s="4">
        <f t="shared" si="178"/>
        <v>2</v>
      </c>
      <c r="M11431" s="4">
        <v>1</v>
      </c>
    </row>
    <row r="11432" spans="1:13" x14ac:dyDescent="0.3">
      <c r="A11432">
        <v>261861</v>
      </c>
      <c r="B11432" t="s">
        <v>10</v>
      </c>
      <c r="C11432" s="2">
        <v>44346.211871438747</v>
      </c>
      <c r="D11432" s="13">
        <v>44347.413213592234</v>
      </c>
      <c r="E11432" s="4">
        <v>0</v>
      </c>
      <c r="F11432" s="4">
        <v>0</v>
      </c>
      <c r="G11432" s="4">
        <v>2</v>
      </c>
      <c r="H11432" s="4">
        <v>3</v>
      </c>
      <c r="I11432" s="4">
        <v>6</v>
      </c>
      <c r="J11432" s="4">
        <v>0</v>
      </c>
      <c r="K11432">
        <v>11</v>
      </c>
      <c r="L11432" s="4">
        <f t="shared" si="178"/>
        <v>3</v>
      </c>
      <c r="M11432" s="4">
        <v>1</v>
      </c>
    </row>
    <row r="11433" spans="1:13" x14ac:dyDescent="0.3">
      <c r="A11433">
        <v>261878</v>
      </c>
      <c r="B11433" t="s">
        <v>6</v>
      </c>
      <c r="C11433" s="2">
        <v>44302.76506940883</v>
      </c>
      <c r="D11433" s="13">
        <v>44303.233802301096</v>
      </c>
      <c r="E11433" s="4">
        <v>0</v>
      </c>
      <c r="F11433" s="4">
        <v>3</v>
      </c>
      <c r="G11433" s="4">
        <v>0</v>
      </c>
      <c r="H11433" s="4">
        <v>0</v>
      </c>
      <c r="I11433" s="4">
        <v>0</v>
      </c>
      <c r="J11433" s="4">
        <v>0</v>
      </c>
      <c r="K11433">
        <v>3</v>
      </c>
      <c r="L11433" s="4">
        <f t="shared" si="178"/>
        <v>1</v>
      </c>
      <c r="M11433" s="4">
        <v>1</v>
      </c>
    </row>
    <row r="11434" spans="1:13" x14ac:dyDescent="0.3">
      <c r="A11434">
        <v>261898</v>
      </c>
      <c r="B11434" t="s">
        <v>6</v>
      </c>
      <c r="C11434" s="2">
        <v>44338.884994408836</v>
      </c>
      <c r="D11434" s="13">
        <v>44339.441935275085</v>
      </c>
      <c r="E11434" s="4">
        <v>0</v>
      </c>
      <c r="F11434" s="4">
        <v>0</v>
      </c>
      <c r="G11434" s="4">
        <v>4</v>
      </c>
      <c r="H11434" s="4">
        <v>3</v>
      </c>
      <c r="I11434" s="4">
        <v>0</v>
      </c>
      <c r="J11434" s="4">
        <v>0</v>
      </c>
      <c r="K11434">
        <v>7</v>
      </c>
      <c r="L11434" s="4">
        <f t="shared" si="178"/>
        <v>2</v>
      </c>
      <c r="M11434" s="4">
        <v>1</v>
      </c>
    </row>
    <row r="11435" spans="1:13" x14ac:dyDescent="0.3">
      <c r="A11435">
        <v>261907</v>
      </c>
      <c r="B11435" t="s">
        <v>7</v>
      </c>
      <c r="C11435" s="2">
        <v>44373.200116595443</v>
      </c>
      <c r="D11435" s="13">
        <v>44374.177892391737</v>
      </c>
      <c r="E11435" s="4">
        <v>0</v>
      </c>
      <c r="F11435" s="4">
        <v>0</v>
      </c>
      <c r="G11435" s="4">
        <v>0</v>
      </c>
      <c r="H11435" s="4">
        <v>1</v>
      </c>
      <c r="I11435" s="4">
        <v>4</v>
      </c>
      <c r="J11435" s="4">
        <v>3</v>
      </c>
      <c r="K11435">
        <v>8</v>
      </c>
      <c r="L11435" s="4">
        <f t="shared" si="178"/>
        <v>3</v>
      </c>
      <c r="M11435" s="4">
        <v>1</v>
      </c>
    </row>
    <row r="11436" spans="1:13" x14ac:dyDescent="0.3">
      <c r="A11436">
        <v>261967</v>
      </c>
      <c r="B11436" t="s">
        <v>7</v>
      </c>
      <c r="C11436" s="2">
        <v>44302.148511752144</v>
      </c>
      <c r="D11436" s="13">
        <v>44302.851320388349</v>
      </c>
      <c r="E11436" s="4">
        <v>0</v>
      </c>
      <c r="F11436" s="4">
        <v>3</v>
      </c>
      <c r="G11436" s="4">
        <v>6</v>
      </c>
      <c r="H11436" s="4">
        <v>3</v>
      </c>
      <c r="I11436" s="4">
        <v>6</v>
      </c>
      <c r="J11436" s="4">
        <v>3</v>
      </c>
      <c r="K11436">
        <v>21</v>
      </c>
      <c r="L11436" s="4">
        <f t="shared" si="178"/>
        <v>5</v>
      </c>
      <c r="M11436" s="4">
        <v>1</v>
      </c>
    </row>
    <row r="11437" spans="1:13" x14ac:dyDescent="0.3">
      <c r="A11437">
        <v>261982</v>
      </c>
      <c r="B11437" t="s">
        <v>5</v>
      </c>
      <c r="C11437" s="2">
        <v>44313.409922827639</v>
      </c>
      <c r="D11437" s="13">
        <v>44314.606174757282</v>
      </c>
      <c r="E11437" s="4">
        <v>0</v>
      </c>
      <c r="F11437" s="4">
        <v>1</v>
      </c>
      <c r="G11437" s="4">
        <v>1</v>
      </c>
      <c r="H11437" s="4">
        <v>0</v>
      </c>
      <c r="I11437" s="4">
        <v>0</v>
      </c>
      <c r="J11437" s="4">
        <v>0</v>
      </c>
      <c r="K11437">
        <v>2</v>
      </c>
      <c r="L11437" s="4">
        <f t="shared" si="178"/>
        <v>2</v>
      </c>
      <c r="M11437" s="4">
        <v>1</v>
      </c>
    </row>
    <row r="11438" spans="1:13" x14ac:dyDescent="0.3">
      <c r="A11438">
        <v>261984</v>
      </c>
      <c r="B11438" t="s">
        <v>2</v>
      </c>
      <c r="C11438" s="2">
        <v>44375.66488789174</v>
      </c>
      <c r="D11438" s="13">
        <v>44376.596061488679</v>
      </c>
      <c r="E11438" s="4">
        <v>0</v>
      </c>
      <c r="F11438" s="4">
        <v>0</v>
      </c>
      <c r="G11438" s="4">
        <v>0</v>
      </c>
      <c r="H11438" s="4">
        <v>1</v>
      </c>
      <c r="I11438" s="4">
        <v>3</v>
      </c>
      <c r="J11438" s="4">
        <v>3</v>
      </c>
      <c r="K11438">
        <v>7</v>
      </c>
      <c r="L11438" s="4">
        <f t="shared" si="178"/>
        <v>3</v>
      </c>
      <c r="M11438" s="4">
        <v>1</v>
      </c>
    </row>
    <row r="11439" spans="1:13" x14ac:dyDescent="0.3">
      <c r="A11439">
        <v>262020</v>
      </c>
      <c r="B11439" t="s">
        <v>3</v>
      </c>
      <c r="C11439" s="2">
        <v>44341.149138532768</v>
      </c>
      <c r="D11439" s="13">
        <v>44342.825025889964</v>
      </c>
      <c r="E11439" s="4">
        <v>0</v>
      </c>
      <c r="F11439" s="4">
        <v>0</v>
      </c>
      <c r="G11439" s="4">
        <v>1</v>
      </c>
      <c r="H11439" s="4">
        <v>4</v>
      </c>
      <c r="I11439" s="4">
        <v>2</v>
      </c>
      <c r="J11439" s="4">
        <v>0</v>
      </c>
      <c r="K11439">
        <v>7</v>
      </c>
      <c r="L11439" s="4">
        <f t="shared" si="178"/>
        <v>3</v>
      </c>
      <c r="M11439" s="4">
        <v>1</v>
      </c>
    </row>
    <row r="11440" spans="1:13" x14ac:dyDescent="0.3">
      <c r="A11440">
        <v>262034</v>
      </c>
      <c r="B11440" t="s">
        <v>2</v>
      </c>
      <c r="C11440" s="2">
        <v>44322.394656410259</v>
      </c>
      <c r="D11440" s="13">
        <v>44323.373333333337</v>
      </c>
      <c r="E11440" s="4">
        <v>0</v>
      </c>
      <c r="F11440" s="4">
        <v>0</v>
      </c>
      <c r="G11440" s="4">
        <v>8</v>
      </c>
      <c r="H11440" s="4">
        <v>3</v>
      </c>
      <c r="I11440" s="4">
        <v>0</v>
      </c>
      <c r="J11440" s="4">
        <v>0</v>
      </c>
      <c r="K11440">
        <v>11</v>
      </c>
      <c r="L11440" s="4">
        <f t="shared" si="178"/>
        <v>2</v>
      </c>
      <c r="M11440" s="4">
        <v>1</v>
      </c>
    </row>
    <row r="11441" spans="1:13" x14ac:dyDescent="0.3">
      <c r="A11441">
        <v>262051</v>
      </c>
      <c r="B11441" t="s">
        <v>10</v>
      </c>
      <c r="C11441" s="2">
        <v>44303.902438603989</v>
      </c>
      <c r="D11441" s="13">
        <v>44304.657550161814</v>
      </c>
      <c r="E11441" s="4">
        <v>0</v>
      </c>
      <c r="F11441" s="4">
        <v>3</v>
      </c>
      <c r="G11441" s="4">
        <v>6</v>
      </c>
      <c r="H11441" s="4">
        <v>6</v>
      </c>
      <c r="I11441" s="4">
        <v>0</v>
      </c>
      <c r="J11441" s="4">
        <v>0</v>
      </c>
      <c r="K11441">
        <v>15</v>
      </c>
      <c r="L11441" s="4">
        <f t="shared" si="178"/>
        <v>3</v>
      </c>
      <c r="M11441" s="4">
        <v>1</v>
      </c>
    </row>
    <row r="11442" spans="1:13" x14ac:dyDescent="0.3">
      <c r="A11442">
        <v>262071</v>
      </c>
      <c r="B11442" t="s">
        <v>5</v>
      </c>
      <c r="C11442" s="2">
        <v>44402.458376139606</v>
      </c>
      <c r="D11442" s="13">
        <v>44402.764750809059</v>
      </c>
      <c r="E11442" s="4">
        <v>0</v>
      </c>
      <c r="F11442" s="4">
        <v>0</v>
      </c>
      <c r="G11442" s="4">
        <v>0</v>
      </c>
      <c r="H11442" s="4">
        <v>0</v>
      </c>
      <c r="I11442" s="4">
        <v>1</v>
      </c>
      <c r="J11442" s="4">
        <v>6</v>
      </c>
      <c r="K11442">
        <v>7</v>
      </c>
      <c r="L11442" s="4">
        <f t="shared" si="178"/>
        <v>2</v>
      </c>
      <c r="M11442" s="4">
        <v>1</v>
      </c>
    </row>
    <row r="11443" spans="1:13" x14ac:dyDescent="0.3">
      <c r="A11443">
        <v>262076</v>
      </c>
      <c r="B11443" t="s">
        <v>2</v>
      </c>
      <c r="C11443" s="2">
        <v>44316.276964779201</v>
      </c>
      <c r="D11443" s="13">
        <v>44316.832307443365</v>
      </c>
      <c r="E11443" s="4">
        <v>0</v>
      </c>
      <c r="F11443" s="4">
        <v>1</v>
      </c>
      <c r="G11443" s="4">
        <v>7</v>
      </c>
      <c r="H11443" s="4">
        <v>1</v>
      </c>
      <c r="I11443" s="4">
        <v>1</v>
      </c>
      <c r="J11443" s="4">
        <v>2</v>
      </c>
      <c r="K11443">
        <v>12</v>
      </c>
      <c r="L11443" s="4">
        <f t="shared" si="178"/>
        <v>5</v>
      </c>
      <c r="M11443" s="4">
        <v>1</v>
      </c>
    </row>
    <row r="11444" spans="1:13" x14ac:dyDescent="0.3">
      <c r="A11444">
        <v>262143</v>
      </c>
      <c r="B11444" t="s">
        <v>2</v>
      </c>
      <c r="C11444" s="2">
        <v>44343.877526388882</v>
      </c>
      <c r="D11444" s="13">
        <v>44343.914831715214</v>
      </c>
      <c r="E11444" s="4">
        <v>0</v>
      </c>
      <c r="F11444" s="4">
        <v>0</v>
      </c>
      <c r="G11444" s="4">
        <v>1</v>
      </c>
      <c r="H11444" s="4">
        <v>2</v>
      </c>
      <c r="I11444" s="4">
        <v>4</v>
      </c>
      <c r="J11444" s="4">
        <v>0</v>
      </c>
      <c r="K11444">
        <v>7</v>
      </c>
      <c r="L11444" s="4">
        <f t="shared" si="178"/>
        <v>3</v>
      </c>
      <c r="M11444" s="4">
        <v>1</v>
      </c>
    </row>
    <row r="11445" spans="1:13" x14ac:dyDescent="0.3">
      <c r="A11445">
        <v>262146</v>
      </c>
      <c r="B11445" t="s">
        <v>2</v>
      </c>
      <c r="C11445" s="2">
        <v>44338.052744159548</v>
      </c>
      <c r="D11445" s="13">
        <v>44338.764346278316</v>
      </c>
      <c r="E11445" s="4">
        <v>0</v>
      </c>
      <c r="F11445" s="4">
        <v>0</v>
      </c>
      <c r="G11445" s="4">
        <v>1</v>
      </c>
      <c r="H11445" s="4">
        <v>0</v>
      </c>
      <c r="I11445" s="4">
        <v>0</v>
      </c>
      <c r="J11445" s="4">
        <v>0</v>
      </c>
      <c r="K11445">
        <v>1</v>
      </c>
      <c r="L11445" s="4">
        <f t="shared" si="178"/>
        <v>1</v>
      </c>
      <c r="M11445" s="4">
        <v>1</v>
      </c>
    </row>
    <row r="11446" spans="1:13" x14ac:dyDescent="0.3">
      <c r="A11446">
        <v>262148</v>
      </c>
      <c r="B11446" t="s">
        <v>3</v>
      </c>
      <c r="C11446" s="2">
        <v>44364.828064743589</v>
      </c>
      <c r="D11446" s="13">
        <v>44365.76353721683</v>
      </c>
      <c r="E11446" s="4">
        <v>0</v>
      </c>
      <c r="F11446" s="4">
        <v>0</v>
      </c>
      <c r="G11446" s="4">
        <v>0</v>
      </c>
      <c r="H11446" s="4">
        <v>1</v>
      </c>
      <c r="I11446" s="4">
        <v>0</v>
      </c>
      <c r="J11446" s="4">
        <v>0</v>
      </c>
      <c r="K11446">
        <v>1</v>
      </c>
      <c r="L11446" s="4">
        <f t="shared" si="178"/>
        <v>1</v>
      </c>
      <c r="M11446" s="4">
        <v>1</v>
      </c>
    </row>
    <row r="11447" spans="1:13" x14ac:dyDescent="0.3">
      <c r="A11447">
        <v>262158</v>
      </c>
      <c r="B11447" t="s">
        <v>5</v>
      </c>
      <c r="C11447" s="2">
        <v>44339.730567735045</v>
      </c>
      <c r="D11447" s="13">
        <v>44340.967016181225</v>
      </c>
      <c r="E11447" s="4">
        <v>0</v>
      </c>
      <c r="F11447" s="4">
        <v>0</v>
      </c>
      <c r="G11447" s="4">
        <v>4</v>
      </c>
      <c r="H11447" s="4">
        <v>1</v>
      </c>
      <c r="I11447" s="4">
        <v>4</v>
      </c>
      <c r="J11447" s="4">
        <v>0</v>
      </c>
      <c r="K11447">
        <v>9</v>
      </c>
      <c r="L11447" s="4">
        <f t="shared" si="178"/>
        <v>3</v>
      </c>
      <c r="M11447" s="4">
        <v>1</v>
      </c>
    </row>
    <row r="11448" spans="1:13" x14ac:dyDescent="0.3">
      <c r="A11448">
        <v>262186</v>
      </c>
      <c r="B11448" t="s">
        <v>6</v>
      </c>
      <c r="C11448" s="2">
        <v>44315.650283796291</v>
      </c>
      <c r="D11448" s="13">
        <v>44315.695980582524</v>
      </c>
      <c r="E11448" s="4">
        <v>0</v>
      </c>
      <c r="F11448" s="4">
        <v>1</v>
      </c>
      <c r="G11448" s="4">
        <v>3</v>
      </c>
      <c r="H11448" s="4">
        <v>3</v>
      </c>
      <c r="I11448" s="4">
        <v>3</v>
      </c>
      <c r="J11448" s="4">
        <v>2</v>
      </c>
      <c r="K11448">
        <v>12</v>
      </c>
      <c r="L11448" s="4">
        <f t="shared" si="178"/>
        <v>5</v>
      </c>
      <c r="M11448" s="4">
        <v>1</v>
      </c>
    </row>
    <row r="11449" spans="1:13" x14ac:dyDescent="0.3">
      <c r="A11449">
        <v>262216</v>
      </c>
      <c r="B11449" t="s">
        <v>2</v>
      </c>
      <c r="C11449" s="2">
        <v>44308.322</v>
      </c>
      <c r="D11449" s="13"/>
      <c r="E11449" s="4">
        <v>0</v>
      </c>
      <c r="F11449" s="4">
        <v>0</v>
      </c>
      <c r="G11449" s="4">
        <v>0</v>
      </c>
      <c r="H11449" s="4">
        <v>0</v>
      </c>
      <c r="I11449" s="4">
        <v>0</v>
      </c>
      <c r="J11449" s="4">
        <v>0</v>
      </c>
      <c r="K11449">
        <v>0</v>
      </c>
      <c r="L11449" s="4">
        <f t="shared" si="178"/>
        <v>0</v>
      </c>
    </row>
    <row r="11450" spans="1:13" x14ac:dyDescent="0.3">
      <c r="A11450">
        <v>262261</v>
      </c>
      <c r="B11450" t="s">
        <v>3</v>
      </c>
      <c r="C11450" s="2">
        <v>44373.032295512821</v>
      </c>
      <c r="D11450" s="13">
        <v>44374.213538010801</v>
      </c>
      <c r="E11450" s="4">
        <v>0</v>
      </c>
      <c r="F11450" s="4">
        <v>0</v>
      </c>
      <c r="G11450" s="4">
        <v>0</v>
      </c>
      <c r="H11450" s="4">
        <v>1</v>
      </c>
      <c r="I11450" s="4">
        <v>3</v>
      </c>
      <c r="J11450" s="4">
        <v>0</v>
      </c>
      <c r="K11450">
        <v>4</v>
      </c>
      <c r="L11450" s="4">
        <f t="shared" si="178"/>
        <v>2</v>
      </c>
      <c r="M11450" s="4">
        <v>1</v>
      </c>
    </row>
    <row r="11451" spans="1:13" x14ac:dyDescent="0.3">
      <c r="A11451">
        <v>262267</v>
      </c>
      <c r="B11451" t="s">
        <v>8</v>
      </c>
      <c r="C11451" s="2">
        <v>44303.106036538462</v>
      </c>
      <c r="D11451" s="13">
        <v>44303.651875362404</v>
      </c>
      <c r="E11451" s="4">
        <v>0</v>
      </c>
      <c r="F11451" s="4">
        <v>1</v>
      </c>
      <c r="G11451" s="4">
        <v>0</v>
      </c>
      <c r="H11451" s="4">
        <v>0</v>
      </c>
      <c r="I11451" s="4">
        <v>0</v>
      </c>
      <c r="J11451" s="4">
        <v>0</v>
      </c>
      <c r="K11451">
        <v>1</v>
      </c>
      <c r="L11451" s="4">
        <f t="shared" si="178"/>
        <v>1</v>
      </c>
      <c r="M11451" s="4">
        <v>1</v>
      </c>
    </row>
    <row r="11452" spans="1:13" x14ac:dyDescent="0.3">
      <c r="A11452">
        <v>262379</v>
      </c>
      <c r="B11452" t="s">
        <v>14</v>
      </c>
      <c r="C11452" s="2">
        <v>44334.405335576921</v>
      </c>
      <c r="D11452" s="13">
        <v>44335.41280906149</v>
      </c>
      <c r="E11452" s="4">
        <v>0</v>
      </c>
      <c r="F11452" s="4">
        <v>0</v>
      </c>
      <c r="G11452" s="4">
        <v>1</v>
      </c>
      <c r="H11452" s="4">
        <v>7</v>
      </c>
      <c r="I11452" s="4">
        <v>1</v>
      </c>
      <c r="J11452" s="4">
        <v>4</v>
      </c>
      <c r="K11452">
        <v>13</v>
      </c>
      <c r="L11452" s="4">
        <f t="shared" si="178"/>
        <v>4</v>
      </c>
      <c r="M11452" s="4">
        <v>1</v>
      </c>
    </row>
    <row r="11453" spans="1:13" x14ac:dyDescent="0.3">
      <c r="A11453">
        <v>262392</v>
      </c>
      <c r="B11453" t="s">
        <v>2</v>
      </c>
      <c r="C11453" s="2">
        <v>44373.35625762109</v>
      </c>
      <c r="D11453" s="13">
        <v>44373.673731391587</v>
      </c>
      <c r="E11453" s="4">
        <v>0</v>
      </c>
      <c r="F11453" s="4">
        <v>0</v>
      </c>
      <c r="G11453" s="4">
        <v>0</v>
      </c>
      <c r="H11453" s="4">
        <v>1</v>
      </c>
      <c r="I11453" s="4">
        <v>4</v>
      </c>
      <c r="J11453" s="4">
        <v>1</v>
      </c>
      <c r="K11453">
        <v>6</v>
      </c>
      <c r="L11453" s="4">
        <f t="shared" si="178"/>
        <v>3</v>
      </c>
      <c r="M11453" s="4">
        <v>1</v>
      </c>
    </row>
    <row r="11454" spans="1:13" x14ac:dyDescent="0.3">
      <c r="A11454">
        <v>262398</v>
      </c>
      <c r="B11454" t="s">
        <v>2</v>
      </c>
      <c r="C11454" s="2">
        <v>44309.595564102565</v>
      </c>
      <c r="D11454" s="13">
        <v>44309.923333333332</v>
      </c>
      <c r="E11454" s="4">
        <v>0</v>
      </c>
      <c r="F11454" s="4">
        <v>2</v>
      </c>
      <c r="G11454" s="4">
        <v>5</v>
      </c>
      <c r="H11454" s="4">
        <v>2</v>
      </c>
      <c r="I11454" s="4">
        <v>2</v>
      </c>
      <c r="J11454" s="4">
        <v>0</v>
      </c>
      <c r="K11454">
        <v>11</v>
      </c>
      <c r="L11454" s="4">
        <f t="shared" si="178"/>
        <v>4</v>
      </c>
      <c r="M11454" s="4">
        <v>1</v>
      </c>
    </row>
    <row r="11455" spans="1:13" x14ac:dyDescent="0.3">
      <c r="A11455">
        <v>262451</v>
      </c>
      <c r="B11455" t="s">
        <v>3</v>
      </c>
      <c r="C11455" s="2">
        <v>44375.324466880345</v>
      </c>
      <c r="D11455" s="13">
        <v>44375.629233009706</v>
      </c>
      <c r="E11455" s="4">
        <v>0</v>
      </c>
      <c r="F11455" s="4">
        <v>0</v>
      </c>
      <c r="G11455" s="4">
        <v>0</v>
      </c>
      <c r="H11455" s="4">
        <v>1</v>
      </c>
      <c r="I11455" s="4">
        <v>6</v>
      </c>
      <c r="J11455" s="4">
        <v>0</v>
      </c>
      <c r="K11455">
        <v>7</v>
      </c>
      <c r="L11455" s="4">
        <f t="shared" si="178"/>
        <v>2</v>
      </c>
      <c r="M11455" s="4">
        <v>1</v>
      </c>
    </row>
    <row r="11456" spans="1:13" x14ac:dyDescent="0.3">
      <c r="A11456">
        <v>262511</v>
      </c>
      <c r="B11456" t="s">
        <v>3</v>
      </c>
      <c r="C11456" s="2">
        <v>44309.426190954422</v>
      </c>
      <c r="D11456" s="13">
        <v>44309.729556634302</v>
      </c>
      <c r="E11456" s="4">
        <v>0</v>
      </c>
      <c r="F11456" s="4">
        <v>3</v>
      </c>
      <c r="G11456" s="4">
        <v>5</v>
      </c>
      <c r="H11456" s="4">
        <v>4</v>
      </c>
      <c r="I11456" s="4">
        <v>2</v>
      </c>
      <c r="J11456" s="4">
        <v>4</v>
      </c>
      <c r="K11456">
        <v>18</v>
      </c>
      <c r="L11456" s="4">
        <f t="shared" si="178"/>
        <v>5</v>
      </c>
      <c r="M11456" s="4">
        <v>1</v>
      </c>
    </row>
    <row r="11457" spans="1:13" x14ac:dyDescent="0.3">
      <c r="A11457">
        <v>262567</v>
      </c>
      <c r="B11457" t="s">
        <v>17</v>
      </c>
      <c r="C11457" s="2">
        <v>44298.0733295584</v>
      </c>
      <c r="D11457" s="13">
        <v>44299.019605177993</v>
      </c>
      <c r="E11457" s="4">
        <v>0</v>
      </c>
      <c r="F11457" s="4">
        <v>1</v>
      </c>
      <c r="G11457" s="4">
        <v>5</v>
      </c>
      <c r="H11457" s="4">
        <v>0</v>
      </c>
      <c r="I11457" s="4">
        <v>0</v>
      </c>
      <c r="J11457" s="4">
        <v>0</v>
      </c>
      <c r="K11457">
        <v>6</v>
      </c>
      <c r="L11457" s="4">
        <f t="shared" si="178"/>
        <v>2</v>
      </c>
      <c r="M11457" s="4">
        <v>1</v>
      </c>
    </row>
    <row r="11458" spans="1:13" x14ac:dyDescent="0.3">
      <c r="A11458">
        <v>262624</v>
      </c>
      <c r="B11458" t="s">
        <v>2</v>
      </c>
      <c r="C11458" s="2">
        <v>44308.538121723643</v>
      </c>
      <c r="D11458" s="13">
        <v>44309.007064724923</v>
      </c>
      <c r="E11458" s="4">
        <v>0</v>
      </c>
      <c r="F11458" s="4">
        <v>4</v>
      </c>
      <c r="G11458" s="4">
        <v>2</v>
      </c>
      <c r="H11458" s="4">
        <v>5</v>
      </c>
      <c r="I11458" s="4">
        <v>0</v>
      </c>
      <c r="J11458" s="4">
        <v>0</v>
      </c>
      <c r="K11458">
        <v>11</v>
      </c>
      <c r="L11458" s="4">
        <f t="shared" si="178"/>
        <v>3</v>
      </c>
      <c r="M11458" s="4">
        <v>1</v>
      </c>
    </row>
    <row r="11459" spans="1:13" x14ac:dyDescent="0.3">
      <c r="A11459">
        <v>262625</v>
      </c>
      <c r="B11459" t="s">
        <v>3</v>
      </c>
      <c r="C11459" s="2">
        <v>44347.069084437324</v>
      </c>
      <c r="D11459" s="13">
        <v>44347.78619093851</v>
      </c>
      <c r="E11459" s="4">
        <v>0</v>
      </c>
      <c r="F11459" s="4">
        <v>0</v>
      </c>
      <c r="G11459" s="4">
        <v>1</v>
      </c>
      <c r="H11459" s="4">
        <v>7</v>
      </c>
      <c r="I11459" s="4">
        <v>0</v>
      </c>
      <c r="J11459" s="4">
        <v>0</v>
      </c>
      <c r="K11459">
        <v>8</v>
      </c>
      <c r="L11459" s="4">
        <f t="shared" ref="L11459:L11522" si="179">COUNTIF(E11459:J11459,"&gt;0")</f>
        <v>2</v>
      </c>
      <c r="M11459" s="4">
        <v>1</v>
      </c>
    </row>
    <row r="11460" spans="1:13" x14ac:dyDescent="0.3">
      <c r="A11460">
        <v>262643</v>
      </c>
      <c r="B11460" t="s">
        <v>2</v>
      </c>
      <c r="C11460" s="2">
        <v>44386.762103169516</v>
      </c>
      <c r="D11460" s="13">
        <v>44387.722275080909</v>
      </c>
      <c r="E11460" s="4">
        <v>0</v>
      </c>
      <c r="F11460" s="4">
        <v>0</v>
      </c>
      <c r="G11460" s="4">
        <v>0</v>
      </c>
      <c r="H11460" s="4">
        <v>0</v>
      </c>
      <c r="I11460" s="4">
        <v>3</v>
      </c>
      <c r="J11460" s="4">
        <v>0</v>
      </c>
      <c r="K11460">
        <v>3</v>
      </c>
      <c r="L11460" s="4">
        <f t="shared" si="179"/>
        <v>1</v>
      </c>
      <c r="M11460" s="4">
        <v>1</v>
      </c>
    </row>
    <row r="11461" spans="1:13" x14ac:dyDescent="0.3">
      <c r="A11461">
        <v>262657</v>
      </c>
      <c r="B11461" t="s">
        <v>7</v>
      </c>
      <c r="C11461" s="2">
        <v>44373.655795512823</v>
      </c>
      <c r="D11461" s="13">
        <v>44374.88853721683</v>
      </c>
      <c r="E11461" s="4">
        <v>0</v>
      </c>
      <c r="F11461" s="4">
        <v>0</v>
      </c>
      <c r="G11461" s="4">
        <v>0</v>
      </c>
      <c r="H11461" s="4">
        <v>1</v>
      </c>
      <c r="I11461" s="4">
        <v>3</v>
      </c>
      <c r="J11461" s="4">
        <v>5</v>
      </c>
      <c r="K11461">
        <v>9</v>
      </c>
      <c r="L11461" s="4">
        <f t="shared" si="179"/>
        <v>3</v>
      </c>
      <c r="M11461" s="4">
        <v>1</v>
      </c>
    </row>
    <row r="11462" spans="1:13" x14ac:dyDescent="0.3">
      <c r="A11462">
        <v>262728</v>
      </c>
      <c r="B11462" t="s">
        <v>19</v>
      </c>
      <c r="C11462" s="2">
        <v>44304.840572186607</v>
      </c>
      <c r="D11462" s="13">
        <v>44305.377210355982</v>
      </c>
      <c r="E11462" s="4">
        <v>0</v>
      </c>
      <c r="F11462" s="4">
        <v>2</v>
      </c>
      <c r="G11462" s="4">
        <v>8</v>
      </c>
      <c r="H11462" s="4">
        <v>5</v>
      </c>
      <c r="I11462" s="4">
        <v>0</v>
      </c>
      <c r="J11462" s="4">
        <v>0</v>
      </c>
      <c r="K11462">
        <v>15</v>
      </c>
      <c r="L11462" s="4">
        <f t="shared" si="179"/>
        <v>3</v>
      </c>
      <c r="M11462" s="4">
        <v>1</v>
      </c>
    </row>
    <row r="11463" spans="1:13" x14ac:dyDescent="0.3">
      <c r="A11463">
        <v>262732</v>
      </c>
      <c r="B11463" t="s">
        <v>2</v>
      </c>
      <c r="C11463" s="2">
        <v>44340.503340242169</v>
      </c>
      <c r="D11463" s="13">
        <v>44340.973084142395</v>
      </c>
      <c r="E11463" s="4">
        <v>0</v>
      </c>
      <c r="F11463" s="4">
        <v>0</v>
      </c>
      <c r="G11463" s="4">
        <v>2</v>
      </c>
      <c r="H11463" s="4">
        <v>1</v>
      </c>
      <c r="I11463" s="4">
        <v>4</v>
      </c>
      <c r="J11463" s="4">
        <v>0</v>
      </c>
      <c r="K11463">
        <v>7</v>
      </c>
      <c r="L11463" s="4">
        <f t="shared" si="179"/>
        <v>3</v>
      </c>
      <c r="M11463" s="4">
        <v>1</v>
      </c>
    </row>
    <row r="11464" spans="1:13" x14ac:dyDescent="0.3">
      <c r="A11464">
        <v>262765</v>
      </c>
      <c r="B11464" t="s">
        <v>3</v>
      </c>
      <c r="C11464" s="2">
        <v>44339.93074779203</v>
      </c>
      <c r="D11464" s="13">
        <v>44341.558035598704</v>
      </c>
      <c r="E11464" s="4">
        <v>0</v>
      </c>
      <c r="F11464" s="4">
        <v>0</v>
      </c>
      <c r="G11464" s="4">
        <v>4</v>
      </c>
      <c r="H11464" s="4">
        <v>5</v>
      </c>
      <c r="I11464" s="4">
        <v>5</v>
      </c>
      <c r="J11464" s="4">
        <v>3</v>
      </c>
      <c r="K11464">
        <v>17</v>
      </c>
      <c r="L11464" s="4">
        <f t="shared" si="179"/>
        <v>4</v>
      </c>
      <c r="M11464" s="4">
        <v>1</v>
      </c>
    </row>
    <row r="11465" spans="1:13" x14ac:dyDescent="0.3">
      <c r="A11465">
        <v>262768</v>
      </c>
      <c r="B11465" t="s">
        <v>16</v>
      </c>
      <c r="C11465" s="2">
        <v>44400.541704024217</v>
      </c>
      <c r="D11465" s="13">
        <v>44402.392559587388</v>
      </c>
      <c r="E11465" s="4">
        <v>0</v>
      </c>
      <c r="F11465" s="4">
        <v>0</v>
      </c>
      <c r="G11465" s="4">
        <v>0</v>
      </c>
      <c r="H11465" s="4">
        <v>0</v>
      </c>
      <c r="I11465" s="4">
        <v>2</v>
      </c>
      <c r="J11465" s="4">
        <v>3</v>
      </c>
      <c r="K11465">
        <v>5</v>
      </c>
      <c r="L11465" s="4">
        <f t="shared" si="179"/>
        <v>2</v>
      </c>
      <c r="M11465" s="4">
        <v>1</v>
      </c>
    </row>
    <row r="11466" spans="1:13" x14ac:dyDescent="0.3">
      <c r="A11466">
        <v>262774</v>
      </c>
      <c r="B11466" t="s">
        <v>7</v>
      </c>
      <c r="C11466" s="2">
        <v>44310.122927492877</v>
      </c>
      <c r="D11466" s="13">
        <v>44310.851435895871</v>
      </c>
      <c r="E11466" s="4">
        <v>0</v>
      </c>
      <c r="F11466" s="4">
        <v>1</v>
      </c>
      <c r="G11466" s="4">
        <v>6</v>
      </c>
      <c r="H11466" s="4">
        <v>5</v>
      </c>
      <c r="I11466" s="4">
        <v>4</v>
      </c>
      <c r="J11466" s="4">
        <v>1</v>
      </c>
      <c r="K11466">
        <v>17</v>
      </c>
      <c r="L11466" s="4">
        <f t="shared" si="179"/>
        <v>5</v>
      </c>
      <c r="M11466" s="4">
        <v>1</v>
      </c>
    </row>
    <row r="11467" spans="1:13" x14ac:dyDescent="0.3">
      <c r="A11467">
        <v>262785</v>
      </c>
      <c r="B11467" t="s">
        <v>7</v>
      </c>
      <c r="C11467" s="2">
        <v>44285.688154558404</v>
      </c>
      <c r="D11467" s="13">
        <v>44286.637728155343</v>
      </c>
      <c r="E11467" s="4">
        <v>1</v>
      </c>
      <c r="F11467" s="4">
        <v>3</v>
      </c>
      <c r="G11467" s="4">
        <v>0</v>
      </c>
      <c r="H11467" s="4">
        <v>0</v>
      </c>
      <c r="I11467" s="4">
        <v>0</v>
      </c>
      <c r="J11467" s="4">
        <v>0</v>
      </c>
      <c r="K11467">
        <v>4</v>
      </c>
      <c r="L11467" s="4">
        <f t="shared" si="179"/>
        <v>2</v>
      </c>
      <c r="M11467" s="4">
        <v>1</v>
      </c>
    </row>
    <row r="11468" spans="1:13" x14ac:dyDescent="0.3">
      <c r="A11468">
        <v>262787</v>
      </c>
      <c r="B11468" t="s">
        <v>5</v>
      </c>
      <c r="C11468" s="2">
        <v>44320.242338782053</v>
      </c>
      <c r="D11468" s="13">
        <v>44321.711352750805</v>
      </c>
      <c r="E11468" s="4">
        <v>0</v>
      </c>
      <c r="F11468" s="4">
        <v>0</v>
      </c>
      <c r="G11468" s="4">
        <v>3</v>
      </c>
      <c r="H11468" s="4">
        <v>0</v>
      </c>
      <c r="I11468" s="4">
        <v>0</v>
      </c>
      <c r="J11468" s="4">
        <v>0</v>
      </c>
      <c r="K11468">
        <v>3</v>
      </c>
      <c r="L11468" s="4">
        <f t="shared" si="179"/>
        <v>1</v>
      </c>
      <c r="M11468" s="4">
        <v>1</v>
      </c>
    </row>
    <row r="11469" spans="1:13" x14ac:dyDescent="0.3">
      <c r="A11469">
        <v>262830</v>
      </c>
      <c r="B11469" t="s">
        <v>5</v>
      </c>
      <c r="C11469" s="2">
        <v>44371.745294373221</v>
      </c>
      <c r="D11469" s="13">
        <v>44372.725666666665</v>
      </c>
      <c r="E11469" s="4">
        <v>0</v>
      </c>
      <c r="F11469" s="4">
        <v>0</v>
      </c>
      <c r="G11469" s="4">
        <v>0</v>
      </c>
      <c r="H11469" s="4">
        <v>1</v>
      </c>
      <c r="I11469" s="4">
        <v>5</v>
      </c>
      <c r="J11469" s="4">
        <v>5</v>
      </c>
      <c r="K11469">
        <v>11</v>
      </c>
      <c r="L11469" s="4">
        <f t="shared" si="179"/>
        <v>3</v>
      </c>
      <c r="M11469" s="4">
        <v>1</v>
      </c>
    </row>
    <row r="11470" spans="1:13" x14ac:dyDescent="0.3">
      <c r="A11470">
        <v>262907</v>
      </c>
      <c r="B11470" t="s">
        <v>10</v>
      </c>
      <c r="C11470" s="2">
        <v>44340.802000000003</v>
      </c>
      <c r="D11470" s="13"/>
      <c r="E11470" s="4">
        <v>0</v>
      </c>
      <c r="F11470" s="4">
        <v>0</v>
      </c>
      <c r="G11470" s="4">
        <v>0</v>
      </c>
      <c r="H11470" s="4">
        <v>0</v>
      </c>
      <c r="I11470" s="4">
        <v>0</v>
      </c>
      <c r="J11470" s="4">
        <v>0</v>
      </c>
      <c r="K11470">
        <v>0</v>
      </c>
      <c r="L11470" s="4">
        <f t="shared" si="179"/>
        <v>0</v>
      </c>
    </row>
    <row r="11471" spans="1:13" x14ac:dyDescent="0.3">
      <c r="A11471">
        <v>262992</v>
      </c>
      <c r="B11471" t="s">
        <v>5</v>
      </c>
      <c r="C11471" s="2">
        <v>44391.084000000003</v>
      </c>
      <c r="D11471" s="13"/>
      <c r="E11471" s="4">
        <v>0</v>
      </c>
      <c r="F11471" s="4">
        <v>0</v>
      </c>
      <c r="G11471" s="4">
        <v>0</v>
      </c>
      <c r="H11471" s="4">
        <v>0</v>
      </c>
      <c r="I11471" s="4">
        <v>0</v>
      </c>
      <c r="J11471" s="4">
        <v>0</v>
      </c>
      <c r="K11471">
        <v>0</v>
      </c>
      <c r="L11471" s="4">
        <f t="shared" si="179"/>
        <v>0</v>
      </c>
    </row>
    <row r="11472" spans="1:13" x14ac:dyDescent="0.3">
      <c r="A11472">
        <v>262998</v>
      </c>
      <c r="B11472" t="s">
        <v>2</v>
      </c>
      <c r="C11472" s="2">
        <v>44297.067694871796</v>
      </c>
      <c r="D11472" s="13">
        <v>44297.583333333336</v>
      </c>
      <c r="E11472" s="4">
        <v>0</v>
      </c>
      <c r="F11472" s="4">
        <v>3</v>
      </c>
      <c r="G11472" s="4">
        <v>5</v>
      </c>
      <c r="H11472" s="4">
        <v>2</v>
      </c>
      <c r="I11472" s="4">
        <v>1</v>
      </c>
      <c r="J11472" s="4">
        <v>4</v>
      </c>
      <c r="K11472">
        <v>15</v>
      </c>
      <c r="L11472" s="4">
        <f t="shared" si="179"/>
        <v>5</v>
      </c>
      <c r="M11472" s="4">
        <v>1</v>
      </c>
    </row>
    <row r="11473" spans="1:13" x14ac:dyDescent="0.3">
      <c r="A11473">
        <v>263000</v>
      </c>
      <c r="B11473" t="s">
        <v>7</v>
      </c>
      <c r="C11473" s="2">
        <v>44390.687657122515</v>
      </c>
      <c r="D11473" s="13">
        <v>44391.471061488672</v>
      </c>
      <c r="E11473" s="4">
        <v>0</v>
      </c>
      <c r="F11473" s="4">
        <v>0</v>
      </c>
      <c r="G11473" s="4">
        <v>0</v>
      </c>
      <c r="H11473" s="4">
        <v>0</v>
      </c>
      <c r="I11473" s="4">
        <v>5</v>
      </c>
      <c r="J11473" s="4">
        <v>6</v>
      </c>
      <c r="K11473">
        <v>11</v>
      </c>
      <c r="L11473" s="4">
        <f t="shared" si="179"/>
        <v>2</v>
      </c>
      <c r="M11473" s="4">
        <v>1</v>
      </c>
    </row>
    <row r="11474" spans="1:13" x14ac:dyDescent="0.3">
      <c r="A11474">
        <v>263013</v>
      </c>
      <c r="B11474" t="s">
        <v>2</v>
      </c>
      <c r="C11474" s="2">
        <v>44393.531833760688</v>
      </c>
      <c r="D11474" s="13">
        <v>44394.025971251562</v>
      </c>
      <c r="E11474" s="4">
        <v>0</v>
      </c>
      <c r="F11474" s="4">
        <v>0</v>
      </c>
      <c r="G11474" s="4">
        <v>0</v>
      </c>
      <c r="H11474" s="4">
        <v>0</v>
      </c>
      <c r="I11474" s="4">
        <v>3</v>
      </c>
      <c r="J11474" s="4">
        <v>0</v>
      </c>
      <c r="K11474">
        <v>3</v>
      </c>
      <c r="L11474" s="4">
        <f t="shared" si="179"/>
        <v>1</v>
      </c>
      <c r="M11474" s="4">
        <v>1</v>
      </c>
    </row>
    <row r="11475" spans="1:13" x14ac:dyDescent="0.3">
      <c r="A11475">
        <v>263163</v>
      </c>
      <c r="B11475" t="s">
        <v>3</v>
      </c>
      <c r="C11475" s="2">
        <v>44302.398123326217</v>
      </c>
      <c r="D11475" s="13">
        <v>44303.176335947755</v>
      </c>
      <c r="E11475" s="4">
        <v>0</v>
      </c>
      <c r="F11475" s="4">
        <v>2</v>
      </c>
      <c r="G11475" s="4">
        <v>2</v>
      </c>
      <c r="H11475" s="4">
        <v>2</v>
      </c>
      <c r="I11475" s="4">
        <v>0</v>
      </c>
      <c r="J11475" s="4">
        <v>0</v>
      </c>
      <c r="K11475">
        <v>6</v>
      </c>
      <c r="L11475" s="4">
        <f t="shared" si="179"/>
        <v>3</v>
      </c>
      <c r="M11475" s="4">
        <v>1</v>
      </c>
    </row>
    <row r="11476" spans="1:13" x14ac:dyDescent="0.3">
      <c r="A11476">
        <v>263177</v>
      </c>
      <c r="B11476" t="s">
        <v>7</v>
      </c>
      <c r="C11476" s="2">
        <v>44360.596212179495</v>
      </c>
      <c r="D11476" s="13">
        <v>44361.818957928801</v>
      </c>
      <c r="E11476" s="4">
        <v>0</v>
      </c>
      <c r="F11476" s="4">
        <v>0</v>
      </c>
      <c r="G11476" s="4">
        <v>0</v>
      </c>
      <c r="H11476" s="4">
        <v>5</v>
      </c>
      <c r="I11476" s="4">
        <v>6</v>
      </c>
      <c r="J11476" s="4">
        <v>2</v>
      </c>
      <c r="K11476">
        <v>13</v>
      </c>
      <c r="L11476" s="4">
        <f t="shared" si="179"/>
        <v>3</v>
      </c>
      <c r="M11476" s="4">
        <v>1</v>
      </c>
    </row>
    <row r="11477" spans="1:13" x14ac:dyDescent="0.3">
      <c r="A11477">
        <v>263179</v>
      </c>
      <c r="B11477" t="s">
        <v>2</v>
      </c>
      <c r="C11477" s="2">
        <v>44294.395751032767</v>
      </c>
      <c r="D11477" s="13">
        <v>44296.090333333334</v>
      </c>
      <c r="E11477" s="4">
        <v>0</v>
      </c>
      <c r="F11477" s="4">
        <v>7</v>
      </c>
      <c r="G11477" s="4">
        <v>3</v>
      </c>
      <c r="H11477" s="4">
        <v>4</v>
      </c>
      <c r="I11477" s="4">
        <v>0</v>
      </c>
      <c r="J11477" s="4">
        <v>0</v>
      </c>
      <c r="K11477">
        <v>14</v>
      </c>
      <c r="L11477" s="4">
        <f t="shared" si="179"/>
        <v>3</v>
      </c>
      <c r="M11477" s="4">
        <v>1</v>
      </c>
    </row>
    <row r="11478" spans="1:13" x14ac:dyDescent="0.3">
      <c r="A11478">
        <v>263182</v>
      </c>
      <c r="B11478" t="s">
        <v>5</v>
      </c>
      <c r="C11478" s="2">
        <v>44297.771719123935</v>
      </c>
      <c r="D11478" s="13">
        <v>44299.007469255659</v>
      </c>
      <c r="E11478" s="4">
        <v>0</v>
      </c>
      <c r="F11478" s="4">
        <v>4</v>
      </c>
      <c r="G11478" s="4">
        <v>3</v>
      </c>
      <c r="H11478" s="4">
        <v>5</v>
      </c>
      <c r="I11478" s="4">
        <v>2</v>
      </c>
      <c r="J11478" s="4">
        <v>4</v>
      </c>
      <c r="K11478">
        <v>18</v>
      </c>
      <c r="L11478" s="4">
        <f t="shared" si="179"/>
        <v>5</v>
      </c>
      <c r="M11478" s="4">
        <v>1</v>
      </c>
    </row>
    <row r="11479" spans="1:13" x14ac:dyDescent="0.3">
      <c r="A11479">
        <v>263206</v>
      </c>
      <c r="B11479" t="s">
        <v>16</v>
      </c>
      <c r="C11479" s="2">
        <v>44377.137457585479</v>
      </c>
      <c r="D11479" s="13">
        <v>44377.854961165045</v>
      </c>
      <c r="E11479" s="4">
        <v>0</v>
      </c>
      <c r="F11479" s="4">
        <v>0</v>
      </c>
      <c r="G11479" s="4">
        <v>0</v>
      </c>
      <c r="H11479" s="4">
        <v>1</v>
      </c>
      <c r="I11479" s="4">
        <v>3</v>
      </c>
      <c r="J11479" s="4">
        <v>3</v>
      </c>
      <c r="K11479">
        <v>7</v>
      </c>
      <c r="L11479" s="4">
        <f t="shared" si="179"/>
        <v>3</v>
      </c>
      <c r="M11479" s="4">
        <v>1</v>
      </c>
    </row>
    <row r="11480" spans="1:13" x14ac:dyDescent="0.3">
      <c r="A11480">
        <v>263226</v>
      </c>
      <c r="B11480" t="s">
        <v>5</v>
      </c>
      <c r="C11480" s="2">
        <v>44339.901371011401</v>
      </c>
      <c r="D11480" s="13">
        <v>44340.598084142395</v>
      </c>
      <c r="E11480" s="4">
        <v>0</v>
      </c>
      <c r="F11480" s="4">
        <v>0</v>
      </c>
      <c r="G11480" s="4">
        <v>2</v>
      </c>
      <c r="H11480" s="4">
        <v>3</v>
      </c>
      <c r="I11480" s="4">
        <v>5</v>
      </c>
      <c r="J11480" s="4">
        <v>5</v>
      </c>
      <c r="K11480">
        <v>15</v>
      </c>
      <c r="L11480" s="4">
        <f t="shared" si="179"/>
        <v>4</v>
      </c>
      <c r="M11480" s="4">
        <v>1</v>
      </c>
    </row>
    <row r="11481" spans="1:13" x14ac:dyDescent="0.3">
      <c r="A11481">
        <v>263237</v>
      </c>
      <c r="B11481" t="s">
        <v>8</v>
      </c>
      <c r="C11481" s="2">
        <v>44306.948861894583</v>
      </c>
      <c r="D11481" s="13">
        <v>44308.877614886725</v>
      </c>
      <c r="E11481" s="4">
        <v>0</v>
      </c>
      <c r="F11481" s="4">
        <v>1</v>
      </c>
      <c r="G11481" s="4">
        <v>8</v>
      </c>
      <c r="H11481" s="4">
        <v>4</v>
      </c>
      <c r="I11481" s="4">
        <v>0</v>
      </c>
      <c r="J11481" s="4">
        <v>0</v>
      </c>
      <c r="K11481">
        <v>13</v>
      </c>
      <c r="L11481" s="4">
        <f t="shared" si="179"/>
        <v>3</v>
      </c>
      <c r="M11481" s="4">
        <v>1</v>
      </c>
    </row>
    <row r="11482" spans="1:13" x14ac:dyDescent="0.3">
      <c r="A11482">
        <v>263267</v>
      </c>
      <c r="B11482" t="s">
        <v>5</v>
      </c>
      <c r="C11482" s="2">
        <v>44332.774489743584</v>
      </c>
      <c r="D11482" s="13">
        <v>44333.736666666664</v>
      </c>
      <c r="E11482" s="4">
        <v>0</v>
      </c>
      <c r="F11482" s="4">
        <v>0</v>
      </c>
      <c r="G11482" s="4">
        <v>3</v>
      </c>
      <c r="H11482" s="4">
        <v>5</v>
      </c>
      <c r="I11482" s="4">
        <v>5</v>
      </c>
      <c r="J11482" s="4">
        <v>5</v>
      </c>
      <c r="K11482">
        <v>18</v>
      </c>
      <c r="L11482" s="4">
        <f t="shared" si="179"/>
        <v>4</v>
      </c>
      <c r="M11482" s="4">
        <v>1</v>
      </c>
    </row>
    <row r="11483" spans="1:13" x14ac:dyDescent="0.3">
      <c r="A11483">
        <v>263279</v>
      </c>
      <c r="B11483" t="s">
        <v>5</v>
      </c>
      <c r="C11483" s="2">
        <v>44290.502296723651</v>
      </c>
      <c r="D11483" s="13">
        <v>44290.986433656959</v>
      </c>
      <c r="E11483" s="4">
        <v>0</v>
      </c>
      <c r="F11483" s="4">
        <v>6</v>
      </c>
      <c r="G11483" s="4">
        <v>4</v>
      </c>
      <c r="H11483" s="4">
        <v>0</v>
      </c>
      <c r="I11483" s="4">
        <v>0</v>
      </c>
      <c r="J11483" s="4">
        <v>0</v>
      </c>
      <c r="K11483">
        <v>10</v>
      </c>
      <c r="L11483" s="4">
        <f t="shared" si="179"/>
        <v>2</v>
      </c>
      <c r="M11483" s="4">
        <v>1</v>
      </c>
    </row>
    <row r="11484" spans="1:13" x14ac:dyDescent="0.3">
      <c r="A11484">
        <v>263287</v>
      </c>
      <c r="B11484" t="s">
        <v>7</v>
      </c>
      <c r="C11484" s="2">
        <v>44316.155843696586</v>
      </c>
      <c r="D11484" s="13">
        <v>44316.880446601943</v>
      </c>
      <c r="E11484" s="4">
        <v>0</v>
      </c>
      <c r="F11484" s="4">
        <v>1</v>
      </c>
      <c r="G11484" s="4">
        <v>4</v>
      </c>
      <c r="H11484" s="4">
        <v>4</v>
      </c>
      <c r="I11484" s="4">
        <v>4</v>
      </c>
      <c r="J11484" s="4">
        <v>3</v>
      </c>
      <c r="K11484">
        <v>16</v>
      </c>
      <c r="L11484" s="4">
        <f t="shared" si="179"/>
        <v>5</v>
      </c>
      <c r="M11484" s="4">
        <v>1</v>
      </c>
    </row>
    <row r="11485" spans="1:13" x14ac:dyDescent="0.3">
      <c r="A11485">
        <v>263373</v>
      </c>
      <c r="B11485" t="s">
        <v>9</v>
      </c>
      <c r="C11485" s="2">
        <v>44342.165613853271</v>
      </c>
      <c r="D11485" s="13">
        <v>44342.675754045311</v>
      </c>
      <c r="E11485" s="4">
        <v>0</v>
      </c>
      <c r="F11485" s="4">
        <v>0</v>
      </c>
      <c r="G11485" s="4">
        <v>2</v>
      </c>
      <c r="H11485" s="4">
        <v>4</v>
      </c>
      <c r="I11485" s="4">
        <v>7</v>
      </c>
      <c r="J11485" s="4">
        <v>5</v>
      </c>
      <c r="K11485">
        <v>18</v>
      </c>
      <c r="L11485" s="4">
        <f t="shared" si="179"/>
        <v>4</v>
      </c>
      <c r="M11485" s="4">
        <v>1</v>
      </c>
    </row>
    <row r="11486" spans="1:13" x14ac:dyDescent="0.3">
      <c r="A11486">
        <v>263374</v>
      </c>
      <c r="B11486" t="s">
        <v>19</v>
      </c>
      <c r="C11486" s="2">
        <v>44376.154311467239</v>
      </c>
      <c r="D11486" s="13">
        <v>44377.54873139158</v>
      </c>
      <c r="E11486" s="4">
        <v>0</v>
      </c>
      <c r="F11486" s="4">
        <v>0</v>
      </c>
      <c r="G11486" s="4">
        <v>0</v>
      </c>
      <c r="H11486" s="4">
        <v>1</v>
      </c>
      <c r="I11486" s="4">
        <v>4</v>
      </c>
      <c r="J11486" s="4">
        <v>2</v>
      </c>
      <c r="K11486">
        <v>7</v>
      </c>
      <c r="L11486" s="4">
        <f t="shared" si="179"/>
        <v>3</v>
      </c>
      <c r="M11486" s="4">
        <v>1</v>
      </c>
    </row>
    <row r="11487" spans="1:13" x14ac:dyDescent="0.3">
      <c r="A11487">
        <v>263385</v>
      </c>
      <c r="B11487" t="s">
        <v>5</v>
      </c>
      <c r="C11487" s="2">
        <v>44354.931883297722</v>
      </c>
      <c r="D11487" s="13">
        <v>44355.423326860837</v>
      </c>
      <c r="E11487" s="4">
        <v>0</v>
      </c>
      <c r="F11487" s="4">
        <v>0</v>
      </c>
      <c r="G11487" s="4">
        <v>0</v>
      </c>
      <c r="H11487" s="4">
        <v>5</v>
      </c>
      <c r="I11487" s="4">
        <v>4</v>
      </c>
      <c r="J11487" s="4">
        <v>2</v>
      </c>
      <c r="K11487">
        <v>11</v>
      </c>
      <c r="L11487" s="4">
        <f t="shared" si="179"/>
        <v>3</v>
      </c>
      <c r="M11487" s="4">
        <v>1</v>
      </c>
    </row>
    <row r="11488" spans="1:13" x14ac:dyDescent="0.3">
      <c r="A11488">
        <v>263434</v>
      </c>
      <c r="B11488" t="s">
        <v>13</v>
      </c>
      <c r="C11488" s="2">
        <v>44299.428647863249</v>
      </c>
      <c r="D11488" s="13">
        <v>44300.140559870553</v>
      </c>
      <c r="E11488" s="4">
        <v>0</v>
      </c>
      <c r="F11488" s="4">
        <v>6</v>
      </c>
      <c r="G11488" s="4">
        <v>0</v>
      </c>
      <c r="H11488" s="4">
        <v>0</v>
      </c>
      <c r="I11488" s="4">
        <v>0</v>
      </c>
      <c r="J11488" s="4">
        <v>0</v>
      </c>
      <c r="K11488">
        <v>6</v>
      </c>
      <c r="L11488" s="4">
        <f t="shared" si="179"/>
        <v>1</v>
      </c>
      <c r="M11488" s="4">
        <v>1</v>
      </c>
    </row>
    <row r="11489" spans="1:13" x14ac:dyDescent="0.3">
      <c r="A11489">
        <v>263436</v>
      </c>
      <c r="B11489" t="s">
        <v>5</v>
      </c>
      <c r="C11489" s="2">
        <v>44308.798339066954</v>
      </c>
      <c r="D11489" s="13">
        <v>44309.513941747573</v>
      </c>
      <c r="E11489" s="4">
        <v>0</v>
      </c>
      <c r="F11489" s="4">
        <v>1</v>
      </c>
      <c r="G11489" s="4">
        <v>0</v>
      </c>
      <c r="H11489" s="4">
        <v>0</v>
      </c>
      <c r="I11489" s="4">
        <v>0</v>
      </c>
      <c r="J11489" s="4">
        <v>0</v>
      </c>
      <c r="K11489">
        <v>1</v>
      </c>
      <c r="L11489" s="4">
        <f t="shared" si="179"/>
        <v>1</v>
      </c>
      <c r="M11489" s="4">
        <v>1</v>
      </c>
    </row>
    <row r="11490" spans="1:13" x14ac:dyDescent="0.3">
      <c r="A11490">
        <v>263440</v>
      </c>
      <c r="B11490" t="s">
        <v>7</v>
      </c>
      <c r="C11490" s="2">
        <v>44346.382090491454</v>
      </c>
      <c r="D11490" s="13">
        <v>44346.623165048542</v>
      </c>
      <c r="E11490" s="4">
        <v>0</v>
      </c>
      <c r="F11490" s="4">
        <v>0</v>
      </c>
      <c r="G11490" s="4">
        <v>1</v>
      </c>
      <c r="H11490" s="4">
        <v>5</v>
      </c>
      <c r="I11490" s="4">
        <v>0</v>
      </c>
      <c r="J11490" s="4">
        <v>0</v>
      </c>
      <c r="K11490">
        <v>6</v>
      </c>
      <c r="L11490" s="4">
        <f t="shared" si="179"/>
        <v>2</v>
      </c>
      <c r="M11490" s="4">
        <v>1</v>
      </c>
    </row>
    <row r="11491" spans="1:13" x14ac:dyDescent="0.3">
      <c r="A11491">
        <v>263447</v>
      </c>
      <c r="B11491" t="s">
        <v>8</v>
      </c>
      <c r="C11491" s="2">
        <v>44310.306093198007</v>
      </c>
      <c r="D11491" s="13">
        <v>44311.534043397318</v>
      </c>
      <c r="E11491" s="4">
        <v>0</v>
      </c>
      <c r="F11491" s="4">
        <v>2</v>
      </c>
      <c r="G11491" s="4">
        <v>5</v>
      </c>
      <c r="H11491" s="4">
        <v>5</v>
      </c>
      <c r="I11491" s="4">
        <v>2</v>
      </c>
      <c r="J11491" s="4">
        <v>7</v>
      </c>
      <c r="K11491">
        <v>21</v>
      </c>
      <c r="L11491" s="4">
        <f t="shared" si="179"/>
        <v>5</v>
      </c>
      <c r="M11491" s="4">
        <v>1</v>
      </c>
    </row>
    <row r="11492" spans="1:13" x14ac:dyDescent="0.3">
      <c r="A11492">
        <v>263468</v>
      </c>
      <c r="B11492" t="s">
        <v>3</v>
      </c>
      <c r="C11492" s="2">
        <v>44339.94585957977</v>
      </c>
      <c r="D11492" s="13">
        <v>44341.805608414237</v>
      </c>
      <c r="E11492" s="4">
        <v>0</v>
      </c>
      <c r="F11492" s="4">
        <v>0</v>
      </c>
      <c r="G11492" s="4">
        <v>3</v>
      </c>
      <c r="H11492" s="4">
        <v>8</v>
      </c>
      <c r="I11492" s="4">
        <v>2</v>
      </c>
      <c r="J11492" s="4">
        <v>2</v>
      </c>
      <c r="K11492">
        <v>15</v>
      </c>
      <c r="L11492" s="4">
        <f t="shared" si="179"/>
        <v>4</v>
      </c>
      <c r="M11492" s="4">
        <v>1</v>
      </c>
    </row>
    <row r="11493" spans="1:13" x14ac:dyDescent="0.3">
      <c r="A11493">
        <v>263469</v>
      </c>
      <c r="B11493" t="s">
        <v>12</v>
      </c>
      <c r="C11493" s="2">
        <v>44289.864288390316</v>
      </c>
      <c r="D11493" s="13">
        <v>44290.423731391587</v>
      </c>
      <c r="E11493" s="4">
        <v>0</v>
      </c>
      <c r="F11493" s="4">
        <v>3</v>
      </c>
      <c r="G11493" s="4">
        <v>5</v>
      </c>
      <c r="H11493" s="4">
        <v>4</v>
      </c>
      <c r="I11493" s="4">
        <v>4</v>
      </c>
      <c r="J11493" s="4">
        <v>3</v>
      </c>
      <c r="K11493">
        <v>19</v>
      </c>
      <c r="L11493" s="4">
        <f t="shared" si="179"/>
        <v>5</v>
      </c>
      <c r="M11493" s="4">
        <v>1</v>
      </c>
    </row>
    <row r="11494" spans="1:13" x14ac:dyDescent="0.3">
      <c r="A11494">
        <v>263474</v>
      </c>
      <c r="B11494" t="s">
        <v>19</v>
      </c>
      <c r="C11494" s="2">
        <v>44342.91573507835</v>
      </c>
      <c r="D11494" s="13">
        <v>44344.362647249189</v>
      </c>
      <c r="E11494" s="4">
        <v>0</v>
      </c>
      <c r="F11494" s="4">
        <v>0</v>
      </c>
      <c r="G11494" s="4">
        <v>1</v>
      </c>
      <c r="H11494" s="4">
        <v>3</v>
      </c>
      <c r="I11494" s="4">
        <v>2</v>
      </c>
      <c r="J11494" s="4">
        <v>4</v>
      </c>
      <c r="K11494">
        <v>10</v>
      </c>
      <c r="L11494" s="4">
        <f t="shared" si="179"/>
        <v>4</v>
      </c>
      <c r="M11494" s="4">
        <v>1</v>
      </c>
    </row>
    <row r="11495" spans="1:13" x14ac:dyDescent="0.3">
      <c r="A11495">
        <v>263487</v>
      </c>
      <c r="B11495" t="s">
        <v>3</v>
      </c>
      <c r="C11495" s="2">
        <v>44375.565544052704</v>
      </c>
      <c r="D11495" s="13">
        <v>44377.668067961167</v>
      </c>
      <c r="E11495" s="4">
        <v>0</v>
      </c>
      <c r="F11495" s="4">
        <v>0</v>
      </c>
      <c r="G11495" s="4">
        <v>0</v>
      </c>
      <c r="H11495" s="4">
        <v>1</v>
      </c>
      <c r="I11495" s="4">
        <v>4</v>
      </c>
      <c r="J11495" s="4">
        <v>7</v>
      </c>
      <c r="K11495">
        <v>12</v>
      </c>
      <c r="L11495" s="4">
        <f t="shared" si="179"/>
        <v>3</v>
      </c>
      <c r="M11495" s="4">
        <v>1</v>
      </c>
    </row>
    <row r="11496" spans="1:13" x14ac:dyDescent="0.3">
      <c r="A11496">
        <v>263524</v>
      </c>
      <c r="B11496" t="s">
        <v>3</v>
      </c>
      <c r="C11496" s="2">
        <v>44346.64514946581</v>
      </c>
      <c r="D11496" s="13">
        <v>44347.637323624593</v>
      </c>
      <c r="E11496" s="4">
        <v>0</v>
      </c>
      <c r="F11496" s="4">
        <v>0</v>
      </c>
      <c r="G11496" s="4">
        <v>1</v>
      </c>
      <c r="H11496" s="4">
        <v>1</v>
      </c>
      <c r="I11496" s="4">
        <v>0</v>
      </c>
      <c r="J11496" s="4">
        <v>0</v>
      </c>
      <c r="K11496">
        <v>2</v>
      </c>
      <c r="L11496" s="4">
        <f t="shared" si="179"/>
        <v>2</v>
      </c>
      <c r="M11496" s="4">
        <v>1</v>
      </c>
    </row>
    <row r="11497" spans="1:13" x14ac:dyDescent="0.3">
      <c r="A11497">
        <v>263538</v>
      </c>
      <c r="B11497" t="s">
        <v>2</v>
      </c>
      <c r="C11497" s="2">
        <v>44343.293525605412</v>
      </c>
      <c r="D11497" s="13">
        <v>44344.534572815537</v>
      </c>
      <c r="E11497" s="4">
        <v>0</v>
      </c>
      <c r="F11497" s="4">
        <v>0</v>
      </c>
      <c r="G11497" s="4">
        <v>2</v>
      </c>
      <c r="H11497" s="4">
        <v>5</v>
      </c>
      <c r="I11497" s="4">
        <v>0</v>
      </c>
      <c r="J11497" s="4">
        <v>0</v>
      </c>
      <c r="K11497">
        <v>7</v>
      </c>
      <c r="L11497" s="4">
        <f t="shared" si="179"/>
        <v>2</v>
      </c>
      <c r="M11497" s="4">
        <v>1</v>
      </c>
    </row>
    <row r="11498" spans="1:13" x14ac:dyDescent="0.3">
      <c r="A11498">
        <v>263595</v>
      </c>
      <c r="B11498" t="s">
        <v>3</v>
      </c>
      <c r="C11498" s="2">
        <v>44314.836506196589</v>
      </c>
      <c r="D11498" s="13">
        <v>44315.592016181232</v>
      </c>
      <c r="E11498" s="4">
        <v>0</v>
      </c>
      <c r="F11498" s="4">
        <v>1</v>
      </c>
      <c r="G11498" s="4">
        <v>6</v>
      </c>
      <c r="H11498" s="4">
        <v>4</v>
      </c>
      <c r="I11498" s="4">
        <v>5</v>
      </c>
      <c r="J11498" s="4">
        <v>0</v>
      </c>
      <c r="K11498">
        <v>16</v>
      </c>
      <c r="L11498" s="4">
        <f t="shared" si="179"/>
        <v>4</v>
      </c>
      <c r="M11498" s="4">
        <v>1</v>
      </c>
    </row>
    <row r="11499" spans="1:13" x14ac:dyDescent="0.3">
      <c r="A11499">
        <v>263686</v>
      </c>
      <c r="B11499" t="s">
        <v>2</v>
      </c>
      <c r="C11499" s="2">
        <v>44386.110723326208</v>
      </c>
      <c r="D11499" s="13">
        <v>44386.891333333333</v>
      </c>
      <c r="E11499" s="4">
        <v>0</v>
      </c>
      <c r="F11499" s="4">
        <v>0</v>
      </c>
      <c r="G11499" s="4">
        <v>0</v>
      </c>
      <c r="H11499" s="4">
        <v>0</v>
      </c>
      <c r="I11499" s="4">
        <v>2</v>
      </c>
      <c r="J11499" s="4">
        <v>0</v>
      </c>
      <c r="K11499">
        <v>2</v>
      </c>
      <c r="L11499" s="4">
        <f t="shared" si="179"/>
        <v>1</v>
      </c>
      <c r="M11499" s="4">
        <v>1</v>
      </c>
    </row>
    <row r="11500" spans="1:13" x14ac:dyDescent="0.3">
      <c r="A11500">
        <v>263689</v>
      </c>
      <c r="B11500" t="s">
        <v>8</v>
      </c>
      <c r="C11500" s="2">
        <v>44405.687002243583</v>
      </c>
      <c r="D11500" s="13">
        <v>44406.704475728155</v>
      </c>
      <c r="E11500" s="4">
        <v>0</v>
      </c>
      <c r="F11500" s="4">
        <v>0</v>
      </c>
      <c r="G11500" s="4">
        <v>0</v>
      </c>
      <c r="H11500" s="4">
        <v>0</v>
      </c>
      <c r="I11500" s="4">
        <v>1</v>
      </c>
      <c r="J11500" s="4">
        <v>4</v>
      </c>
      <c r="K11500">
        <v>5</v>
      </c>
      <c r="L11500" s="4">
        <f t="shared" si="179"/>
        <v>2</v>
      </c>
      <c r="M11500" s="4">
        <v>1</v>
      </c>
    </row>
    <row r="11501" spans="1:13" x14ac:dyDescent="0.3">
      <c r="A11501">
        <v>263715</v>
      </c>
      <c r="B11501" t="s">
        <v>5</v>
      </c>
      <c r="C11501" s="2">
        <v>44395.338228205132</v>
      </c>
      <c r="D11501" s="13">
        <v>44395.811666666661</v>
      </c>
      <c r="E11501" s="4">
        <v>0</v>
      </c>
      <c r="F11501" s="4">
        <v>0</v>
      </c>
      <c r="G11501" s="4">
        <v>0</v>
      </c>
      <c r="H11501" s="4">
        <v>0</v>
      </c>
      <c r="I11501" s="4">
        <v>2</v>
      </c>
      <c r="J11501" s="4">
        <v>5</v>
      </c>
      <c r="K11501">
        <v>7</v>
      </c>
      <c r="L11501" s="4">
        <f t="shared" si="179"/>
        <v>2</v>
      </c>
      <c r="M11501" s="4">
        <v>1</v>
      </c>
    </row>
    <row r="11502" spans="1:13" x14ac:dyDescent="0.3">
      <c r="A11502">
        <v>263717</v>
      </c>
      <c r="B11502" t="s">
        <v>7</v>
      </c>
      <c r="C11502" s="2">
        <v>44351.997526780622</v>
      </c>
      <c r="D11502" s="13">
        <v>44352.938699029124</v>
      </c>
      <c r="E11502" s="4">
        <v>0</v>
      </c>
      <c r="F11502" s="4">
        <v>0</v>
      </c>
      <c r="G11502" s="4">
        <v>0</v>
      </c>
      <c r="H11502" s="4">
        <v>8</v>
      </c>
      <c r="I11502" s="4">
        <v>6</v>
      </c>
      <c r="J11502" s="4">
        <v>2</v>
      </c>
      <c r="K11502">
        <v>16</v>
      </c>
      <c r="L11502" s="4">
        <f t="shared" si="179"/>
        <v>3</v>
      </c>
      <c r="M11502" s="4">
        <v>1</v>
      </c>
    </row>
    <row r="11503" spans="1:13" x14ac:dyDescent="0.3">
      <c r="A11503">
        <v>263728</v>
      </c>
      <c r="B11503" t="s">
        <v>3</v>
      </c>
      <c r="C11503" s="2">
        <v>44286.389517556978</v>
      </c>
      <c r="D11503" s="13">
        <v>44286.899459546927</v>
      </c>
      <c r="E11503" s="4">
        <v>1</v>
      </c>
      <c r="F11503" s="4">
        <v>5</v>
      </c>
      <c r="G11503" s="4">
        <v>7</v>
      </c>
      <c r="H11503" s="4">
        <v>0</v>
      </c>
      <c r="I11503" s="4">
        <v>0</v>
      </c>
      <c r="J11503" s="4">
        <v>0</v>
      </c>
      <c r="K11503">
        <v>13</v>
      </c>
      <c r="L11503" s="4">
        <f t="shared" si="179"/>
        <v>3</v>
      </c>
      <c r="M11503" s="4">
        <v>1</v>
      </c>
    </row>
    <row r="11504" spans="1:13" x14ac:dyDescent="0.3">
      <c r="A11504">
        <v>263750</v>
      </c>
      <c r="B11504" t="s">
        <v>5</v>
      </c>
      <c r="C11504" s="2">
        <v>44308.433403454415</v>
      </c>
      <c r="D11504" s="13">
        <v>44308.677372168284</v>
      </c>
      <c r="E11504" s="4">
        <v>0</v>
      </c>
      <c r="F11504" s="4">
        <v>2</v>
      </c>
      <c r="G11504" s="4">
        <v>9</v>
      </c>
      <c r="H11504" s="4">
        <v>0</v>
      </c>
      <c r="I11504" s="4">
        <v>2</v>
      </c>
      <c r="J11504" s="4">
        <v>0</v>
      </c>
      <c r="K11504">
        <v>13</v>
      </c>
      <c r="L11504" s="4">
        <f t="shared" si="179"/>
        <v>3</v>
      </c>
      <c r="M11504" s="4">
        <v>1</v>
      </c>
    </row>
    <row r="11505" spans="1:13" x14ac:dyDescent="0.3">
      <c r="A11505">
        <v>263768</v>
      </c>
      <c r="B11505" t="s">
        <v>2</v>
      </c>
      <c r="C11505" s="2">
        <v>44291.371817022795</v>
      </c>
      <c r="D11505" s="13">
        <v>44292.808035598711</v>
      </c>
      <c r="E11505" s="4">
        <v>0</v>
      </c>
      <c r="F11505" s="4">
        <v>4</v>
      </c>
      <c r="G11505" s="4">
        <v>3</v>
      </c>
      <c r="H11505" s="4">
        <v>3</v>
      </c>
      <c r="I11505" s="4">
        <v>1</v>
      </c>
      <c r="J11505" s="4">
        <v>4</v>
      </c>
      <c r="K11505">
        <v>15</v>
      </c>
      <c r="L11505" s="4">
        <f t="shared" si="179"/>
        <v>5</v>
      </c>
      <c r="M11505" s="4">
        <v>1</v>
      </c>
    </row>
    <row r="11506" spans="1:13" x14ac:dyDescent="0.3">
      <c r="A11506">
        <v>263776</v>
      </c>
      <c r="B11506" t="s">
        <v>2</v>
      </c>
      <c r="C11506" s="2">
        <v>44343.68852977208</v>
      </c>
      <c r="D11506" s="13">
        <v>44344.892177993534</v>
      </c>
      <c r="E11506" s="4">
        <v>0</v>
      </c>
      <c r="F11506" s="4">
        <v>0</v>
      </c>
      <c r="G11506" s="4">
        <v>2</v>
      </c>
      <c r="H11506" s="4">
        <v>2</v>
      </c>
      <c r="I11506" s="4">
        <v>4</v>
      </c>
      <c r="J11506" s="4">
        <v>4</v>
      </c>
      <c r="K11506">
        <v>12</v>
      </c>
      <c r="L11506" s="4">
        <f t="shared" si="179"/>
        <v>4</v>
      </c>
      <c r="M11506" s="4">
        <v>1</v>
      </c>
    </row>
    <row r="11507" spans="1:13" x14ac:dyDescent="0.3">
      <c r="A11507">
        <v>263789</v>
      </c>
      <c r="B11507" t="s">
        <v>6</v>
      </c>
      <c r="C11507" s="2">
        <v>44341.823748326213</v>
      </c>
      <c r="D11507" s="13">
        <v>44342.524459546927</v>
      </c>
      <c r="E11507" s="4">
        <v>0</v>
      </c>
      <c r="F11507" s="4">
        <v>0</v>
      </c>
      <c r="G11507" s="4">
        <v>6</v>
      </c>
      <c r="H11507" s="4">
        <v>4</v>
      </c>
      <c r="I11507" s="4">
        <v>5</v>
      </c>
      <c r="J11507" s="4">
        <v>0</v>
      </c>
      <c r="K11507">
        <v>15</v>
      </c>
      <c r="L11507" s="4">
        <f t="shared" si="179"/>
        <v>3</v>
      </c>
      <c r="M11507" s="4">
        <v>1</v>
      </c>
    </row>
    <row r="11508" spans="1:13" x14ac:dyDescent="0.3">
      <c r="A11508">
        <v>263799</v>
      </c>
      <c r="B11508" t="s">
        <v>7</v>
      </c>
      <c r="C11508" s="2">
        <v>44374.077342770659</v>
      </c>
      <c r="D11508" s="13">
        <v>44374.862647249189</v>
      </c>
      <c r="E11508" s="4">
        <v>0</v>
      </c>
      <c r="F11508" s="4">
        <v>0</v>
      </c>
      <c r="G11508" s="4">
        <v>0</v>
      </c>
      <c r="H11508" s="4">
        <v>2</v>
      </c>
      <c r="I11508" s="4">
        <v>7</v>
      </c>
      <c r="J11508" s="4">
        <v>6</v>
      </c>
      <c r="K11508">
        <v>15</v>
      </c>
      <c r="L11508" s="4">
        <f t="shared" si="179"/>
        <v>3</v>
      </c>
      <c r="M11508" s="4">
        <v>1</v>
      </c>
    </row>
    <row r="11509" spans="1:13" x14ac:dyDescent="0.3">
      <c r="A11509">
        <v>263806</v>
      </c>
      <c r="B11509" t="s">
        <v>12</v>
      </c>
      <c r="C11509" s="2">
        <v>44344.354036716526</v>
      </c>
      <c r="D11509" s="13">
        <v>44345.553178502763</v>
      </c>
      <c r="E11509" s="4">
        <v>0</v>
      </c>
      <c r="F11509" s="4">
        <v>0</v>
      </c>
      <c r="G11509" s="4">
        <v>1</v>
      </c>
      <c r="H11509" s="4">
        <v>4</v>
      </c>
      <c r="I11509" s="4">
        <v>3</v>
      </c>
      <c r="J11509" s="4">
        <v>4</v>
      </c>
      <c r="K11509">
        <v>12</v>
      </c>
      <c r="L11509" s="4">
        <f t="shared" si="179"/>
        <v>4</v>
      </c>
      <c r="M11509" s="4">
        <v>1</v>
      </c>
    </row>
    <row r="11510" spans="1:13" x14ac:dyDescent="0.3">
      <c r="A11510">
        <v>263811</v>
      </c>
      <c r="B11510" t="s">
        <v>2</v>
      </c>
      <c r="C11510" s="2">
        <v>44410.206460149573</v>
      </c>
      <c r="D11510" s="13">
        <v>44410.715802589002</v>
      </c>
      <c r="E11510" s="4">
        <v>0</v>
      </c>
      <c r="F11510" s="4">
        <v>0</v>
      </c>
      <c r="G11510" s="4">
        <v>0</v>
      </c>
      <c r="H11510" s="4">
        <v>0</v>
      </c>
      <c r="I11510" s="4">
        <v>0</v>
      </c>
      <c r="J11510" s="4">
        <v>3</v>
      </c>
      <c r="K11510">
        <v>3</v>
      </c>
      <c r="L11510" s="4">
        <f t="shared" si="179"/>
        <v>1</v>
      </c>
      <c r="M11510" s="4">
        <v>1</v>
      </c>
    </row>
    <row r="11511" spans="1:13" x14ac:dyDescent="0.3">
      <c r="A11511">
        <v>263822</v>
      </c>
      <c r="B11511" t="s">
        <v>5</v>
      </c>
      <c r="C11511" s="2">
        <v>44304.027256659552</v>
      </c>
      <c r="D11511" s="13">
        <v>44304.759666737875</v>
      </c>
      <c r="E11511" s="4">
        <v>0</v>
      </c>
      <c r="F11511" s="4">
        <v>1</v>
      </c>
      <c r="G11511" s="4">
        <v>0</v>
      </c>
      <c r="H11511" s="4">
        <v>0</v>
      </c>
      <c r="I11511" s="4">
        <v>0</v>
      </c>
      <c r="J11511" s="4">
        <v>0</v>
      </c>
      <c r="K11511">
        <v>1</v>
      </c>
      <c r="L11511" s="4">
        <f t="shared" si="179"/>
        <v>1</v>
      </c>
      <c r="M11511" s="4">
        <v>1</v>
      </c>
    </row>
    <row r="11512" spans="1:13" x14ac:dyDescent="0.3">
      <c r="A11512">
        <v>263839</v>
      </c>
      <c r="B11512" t="s">
        <v>12</v>
      </c>
      <c r="C11512" s="2">
        <v>44350.549535113962</v>
      </c>
      <c r="D11512" s="13">
        <v>44351.556417475731</v>
      </c>
      <c r="E11512" s="4">
        <v>0</v>
      </c>
      <c r="F11512" s="4">
        <v>0</v>
      </c>
      <c r="G11512" s="4">
        <v>0</v>
      </c>
      <c r="H11512" s="4">
        <v>3</v>
      </c>
      <c r="I11512" s="4">
        <v>0</v>
      </c>
      <c r="J11512" s="4">
        <v>0</v>
      </c>
      <c r="K11512">
        <v>3</v>
      </c>
      <c r="L11512" s="4">
        <f t="shared" si="179"/>
        <v>1</v>
      </c>
      <c r="M11512" s="4">
        <v>1</v>
      </c>
    </row>
    <row r="11513" spans="1:13" x14ac:dyDescent="0.3">
      <c r="A11513">
        <v>263871</v>
      </c>
      <c r="B11513" t="s">
        <v>5</v>
      </c>
      <c r="C11513" s="2">
        <v>44309.518040883195</v>
      </c>
      <c r="D11513" s="13">
        <v>44310.720786156802</v>
      </c>
      <c r="E11513" s="4">
        <v>0</v>
      </c>
      <c r="F11513" s="4">
        <v>1</v>
      </c>
      <c r="G11513" s="4">
        <v>3</v>
      </c>
      <c r="H11513" s="4">
        <v>4</v>
      </c>
      <c r="I11513" s="4">
        <v>2</v>
      </c>
      <c r="J11513" s="4">
        <v>2</v>
      </c>
      <c r="K11513">
        <v>12</v>
      </c>
      <c r="L11513" s="4">
        <f t="shared" si="179"/>
        <v>5</v>
      </c>
      <c r="M11513" s="4">
        <v>1</v>
      </c>
    </row>
    <row r="11514" spans="1:13" x14ac:dyDescent="0.3">
      <c r="A11514">
        <v>263886</v>
      </c>
      <c r="B11514" t="s">
        <v>3</v>
      </c>
      <c r="C11514" s="2">
        <v>44313.278122435899</v>
      </c>
      <c r="D11514" s="13">
        <v>44313.527291262137</v>
      </c>
      <c r="E11514" s="4">
        <v>0</v>
      </c>
      <c r="F11514" s="4">
        <v>1</v>
      </c>
      <c r="G11514" s="4">
        <v>3</v>
      </c>
      <c r="H11514" s="4">
        <v>0</v>
      </c>
      <c r="I11514" s="4">
        <v>0</v>
      </c>
      <c r="J11514" s="4">
        <v>0</v>
      </c>
      <c r="K11514">
        <v>4</v>
      </c>
      <c r="L11514" s="4">
        <f t="shared" si="179"/>
        <v>2</v>
      </c>
      <c r="M11514" s="4">
        <v>1</v>
      </c>
    </row>
    <row r="11515" spans="1:13" x14ac:dyDescent="0.3">
      <c r="A11515">
        <v>263891</v>
      </c>
      <c r="B11515" t="s">
        <v>7</v>
      </c>
      <c r="C11515" s="2">
        <v>44373.952986894583</v>
      </c>
      <c r="D11515" s="13">
        <v>44375.89824595469</v>
      </c>
      <c r="E11515" s="4">
        <v>0</v>
      </c>
      <c r="F11515" s="4">
        <v>0</v>
      </c>
      <c r="G11515" s="4">
        <v>0</v>
      </c>
      <c r="H11515" s="4">
        <v>1</v>
      </c>
      <c r="I11515" s="4">
        <v>1</v>
      </c>
      <c r="J11515" s="4">
        <v>4</v>
      </c>
      <c r="K11515">
        <v>6</v>
      </c>
      <c r="L11515" s="4">
        <f t="shared" si="179"/>
        <v>3</v>
      </c>
      <c r="M11515" s="4">
        <v>1</v>
      </c>
    </row>
    <row r="11516" spans="1:13" x14ac:dyDescent="0.3">
      <c r="A11516">
        <v>263905</v>
      </c>
      <c r="B11516" t="s">
        <v>3</v>
      </c>
      <c r="C11516" s="2">
        <v>44302.545183938753</v>
      </c>
      <c r="D11516" s="13">
        <v>44303.736029126216</v>
      </c>
      <c r="E11516" s="4">
        <v>0</v>
      </c>
      <c r="F11516" s="4">
        <v>1</v>
      </c>
      <c r="G11516" s="4">
        <v>5</v>
      </c>
      <c r="H11516" s="4">
        <v>2</v>
      </c>
      <c r="I11516" s="4">
        <v>0</v>
      </c>
      <c r="J11516" s="4">
        <v>0</v>
      </c>
      <c r="K11516">
        <v>8</v>
      </c>
      <c r="L11516" s="4">
        <f t="shared" si="179"/>
        <v>3</v>
      </c>
      <c r="M11516" s="4">
        <v>1</v>
      </c>
    </row>
    <row r="11517" spans="1:13" x14ac:dyDescent="0.3">
      <c r="A11517">
        <v>263906</v>
      </c>
      <c r="B11517" t="s">
        <v>2</v>
      </c>
      <c r="C11517" s="2">
        <v>44371.305079237893</v>
      </c>
      <c r="D11517" s="13">
        <v>44373.419507431259</v>
      </c>
      <c r="E11517" s="4">
        <v>0</v>
      </c>
      <c r="F11517" s="4">
        <v>0</v>
      </c>
      <c r="G11517" s="4">
        <v>0</v>
      </c>
      <c r="H11517" s="4">
        <v>1</v>
      </c>
      <c r="I11517" s="4">
        <v>7</v>
      </c>
      <c r="J11517" s="4">
        <v>5</v>
      </c>
      <c r="K11517">
        <v>13</v>
      </c>
      <c r="L11517" s="4">
        <f t="shared" si="179"/>
        <v>3</v>
      </c>
      <c r="M11517" s="4">
        <v>1</v>
      </c>
    </row>
    <row r="11518" spans="1:13" x14ac:dyDescent="0.3">
      <c r="A11518">
        <v>263947</v>
      </c>
      <c r="B11518" t="s">
        <v>2</v>
      </c>
      <c r="C11518" s="2">
        <v>44312.111457585474</v>
      </c>
      <c r="D11518" s="13">
        <v>44312.882469255666</v>
      </c>
      <c r="E11518" s="4">
        <v>0</v>
      </c>
      <c r="F11518" s="4">
        <v>1</v>
      </c>
      <c r="G11518" s="4">
        <v>4</v>
      </c>
      <c r="H11518" s="4">
        <v>4</v>
      </c>
      <c r="I11518" s="4">
        <v>0</v>
      </c>
      <c r="J11518" s="4">
        <v>0</v>
      </c>
      <c r="K11518">
        <v>9</v>
      </c>
      <c r="L11518" s="4">
        <f t="shared" si="179"/>
        <v>3</v>
      </c>
      <c r="M11518" s="4">
        <v>1</v>
      </c>
    </row>
    <row r="11519" spans="1:13" x14ac:dyDescent="0.3">
      <c r="A11519">
        <v>263989</v>
      </c>
      <c r="B11519" t="s">
        <v>18</v>
      </c>
      <c r="C11519" s="2">
        <v>44345.571390883197</v>
      </c>
      <c r="D11519" s="13">
        <v>44346.77203236246</v>
      </c>
      <c r="E11519" s="4">
        <v>0</v>
      </c>
      <c r="F11519" s="4">
        <v>0</v>
      </c>
      <c r="G11519" s="4">
        <v>1</v>
      </c>
      <c r="H11519" s="4">
        <v>2</v>
      </c>
      <c r="I11519" s="4">
        <v>0</v>
      </c>
      <c r="J11519" s="4">
        <v>0</v>
      </c>
      <c r="K11519">
        <v>3</v>
      </c>
      <c r="L11519" s="4">
        <f t="shared" si="179"/>
        <v>2</v>
      </c>
      <c r="M11519" s="4">
        <v>1</v>
      </c>
    </row>
    <row r="11520" spans="1:13" x14ac:dyDescent="0.3">
      <c r="A11520">
        <v>264009</v>
      </c>
      <c r="B11520" t="s">
        <v>3</v>
      </c>
      <c r="C11520" s="2">
        <v>44313.643698076921</v>
      </c>
      <c r="D11520" s="13">
        <v>44314.624378640779</v>
      </c>
      <c r="E11520" s="4">
        <v>0</v>
      </c>
      <c r="F11520" s="4">
        <v>1</v>
      </c>
      <c r="G11520" s="4">
        <v>7</v>
      </c>
      <c r="H11520" s="4">
        <v>3</v>
      </c>
      <c r="I11520" s="4">
        <v>4</v>
      </c>
      <c r="J11520" s="4">
        <v>0</v>
      </c>
      <c r="K11520">
        <v>15</v>
      </c>
      <c r="L11520" s="4">
        <f t="shared" si="179"/>
        <v>4</v>
      </c>
      <c r="M11520" s="4">
        <v>1</v>
      </c>
    </row>
    <row r="11521" spans="1:13" x14ac:dyDescent="0.3">
      <c r="A11521">
        <v>264013</v>
      </c>
      <c r="B11521" t="s">
        <v>5</v>
      </c>
      <c r="C11521" s="2">
        <v>44342.169163532766</v>
      </c>
      <c r="D11521" s="13">
        <v>44343.818148867314</v>
      </c>
      <c r="E11521" s="4">
        <v>0</v>
      </c>
      <c r="F11521" s="4">
        <v>0</v>
      </c>
      <c r="G11521" s="4">
        <v>3</v>
      </c>
      <c r="H11521" s="4">
        <v>4</v>
      </c>
      <c r="I11521" s="4">
        <v>1</v>
      </c>
      <c r="J11521" s="4">
        <v>6</v>
      </c>
      <c r="K11521">
        <v>14</v>
      </c>
      <c r="L11521" s="4">
        <f t="shared" si="179"/>
        <v>4</v>
      </c>
      <c r="M11521" s="4">
        <v>1</v>
      </c>
    </row>
    <row r="11522" spans="1:13" x14ac:dyDescent="0.3">
      <c r="A11522">
        <v>264030</v>
      </c>
      <c r="B11522" t="s">
        <v>16</v>
      </c>
      <c r="C11522" s="2">
        <v>44344.41305690883</v>
      </c>
      <c r="D11522" s="13">
        <v>44344.891000000003</v>
      </c>
      <c r="E11522" s="4">
        <v>0</v>
      </c>
      <c r="F11522" s="4">
        <v>0</v>
      </c>
      <c r="G11522" s="4">
        <v>1</v>
      </c>
      <c r="H11522" s="4">
        <v>4</v>
      </c>
      <c r="I11522" s="4">
        <v>5</v>
      </c>
      <c r="J11522" s="4">
        <v>2</v>
      </c>
      <c r="K11522">
        <v>12</v>
      </c>
      <c r="L11522" s="4">
        <f t="shared" si="179"/>
        <v>4</v>
      </c>
      <c r="M11522" s="4">
        <v>1</v>
      </c>
    </row>
    <row r="11523" spans="1:13" x14ac:dyDescent="0.3">
      <c r="A11523">
        <v>264067</v>
      </c>
      <c r="B11523" t="s">
        <v>2</v>
      </c>
      <c r="C11523" s="2">
        <v>44346.46880206553</v>
      </c>
      <c r="D11523" s="13">
        <v>44346.775673139164</v>
      </c>
      <c r="E11523" s="4">
        <v>0</v>
      </c>
      <c r="F11523" s="4">
        <v>0</v>
      </c>
      <c r="G11523" s="4">
        <v>1</v>
      </c>
      <c r="H11523" s="4">
        <v>6</v>
      </c>
      <c r="I11523" s="4">
        <v>0</v>
      </c>
      <c r="J11523" s="4">
        <v>0</v>
      </c>
      <c r="K11523">
        <v>7</v>
      </c>
      <c r="L11523" s="4">
        <f t="shared" ref="L11523:L11586" si="180">COUNTIF(E11523:J11523,"&gt;0")</f>
        <v>2</v>
      </c>
      <c r="M11523" s="4">
        <v>1</v>
      </c>
    </row>
    <row r="11524" spans="1:13" x14ac:dyDescent="0.3">
      <c r="A11524">
        <v>264104</v>
      </c>
      <c r="B11524" t="s">
        <v>3</v>
      </c>
      <c r="C11524" s="2">
        <v>44379.334166096865</v>
      </c>
      <c r="D11524" s="13">
        <v>44380.77648220065</v>
      </c>
      <c r="E11524" s="4">
        <v>0</v>
      </c>
      <c r="F11524" s="4">
        <v>0</v>
      </c>
      <c r="G11524" s="4">
        <v>0</v>
      </c>
      <c r="H11524" s="4">
        <v>0</v>
      </c>
      <c r="I11524" s="4">
        <v>4</v>
      </c>
      <c r="J11524" s="4">
        <v>5</v>
      </c>
      <c r="K11524">
        <v>9</v>
      </c>
      <c r="L11524" s="4">
        <f t="shared" si="180"/>
        <v>2</v>
      </c>
      <c r="M11524" s="4">
        <v>1</v>
      </c>
    </row>
    <row r="11525" spans="1:13" x14ac:dyDescent="0.3">
      <c r="A11525">
        <v>264109</v>
      </c>
      <c r="B11525" t="s">
        <v>5</v>
      </c>
      <c r="C11525" s="2">
        <v>44383.365243589738</v>
      </c>
      <c r="D11525" s="13">
        <v>44385.486666666664</v>
      </c>
      <c r="E11525" s="4">
        <v>0</v>
      </c>
      <c r="F11525" s="4">
        <v>0</v>
      </c>
      <c r="G11525" s="4">
        <v>0</v>
      </c>
      <c r="H11525" s="4">
        <v>0</v>
      </c>
      <c r="I11525" s="4">
        <v>6</v>
      </c>
      <c r="J11525" s="4">
        <v>4</v>
      </c>
      <c r="K11525">
        <v>10</v>
      </c>
      <c r="L11525" s="4">
        <f t="shared" si="180"/>
        <v>2</v>
      </c>
      <c r="M11525" s="4">
        <v>1</v>
      </c>
    </row>
    <row r="11526" spans="1:13" x14ac:dyDescent="0.3">
      <c r="A11526">
        <v>264132</v>
      </c>
      <c r="B11526" t="s">
        <v>7</v>
      </c>
      <c r="C11526" s="2">
        <v>44316.046256659545</v>
      </c>
      <c r="D11526" s="13">
        <v>44316.739669902912</v>
      </c>
      <c r="E11526" s="4">
        <v>0</v>
      </c>
      <c r="F11526" s="4">
        <v>1</v>
      </c>
      <c r="G11526" s="4">
        <v>4</v>
      </c>
      <c r="H11526" s="4">
        <v>0</v>
      </c>
      <c r="I11526" s="4">
        <v>0</v>
      </c>
      <c r="J11526" s="4">
        <v>0</v>
      </c>
      <c r="K11526">
        <v>5</v>
      </c>
      <c r="L11526" s="4">
        <f t="shared" si="180"/>
        <v>2</v>
      </c>
      <c r="M11526" s="4">
        <v>1</v>
      </c>
    </row>
    <row r="11527" spans="1:13" x14ac:dyDescent="0.3">
      <c r="A11527">
        <v>264145</v>
      </c>
      <c r="B11527" t="s">
        <v>8</v>
      </c>
      <c r="C11527" s="2">
        <v>44372.490240669518</v>
      </c>
      <c r="D11527" s="13">
        <v>44373.500717184972</v>
      </c>
      <c r="E11527" s="4">
        <v>0</v>
      </c>
      <c r="F11527" s="4">
        <v>0</v>
      </c>
      <c r="G11527" s="4">
        <v>0</v>
      </c>
      <c r="H11527" s="4">
        <v>2</v>
      </c>
      <c r="I11527" s="4">
        <v>2</v>
      </c>
      <c r="J11527" s="4">
        <v>6</v>
      </c>
      <c r="K11527">
        <v>10</v>
      </c>
      <c r="L11527" s="4">
        <f t="shared" si="180"/>
        <v>3</v>
      </c>
      <c r="M11527" s="4">
        <v>1</v>
      </c>
    </row>
    <row r="11528" spans="1:13" x14ac:dyDescent="0.3">
      <c r="A11528">
        <v>264160</v>
      </c>
      <c r="B11528" t="s">
        <v>2</v>
      </c>
      <c r="C11528" s="2">
        <v>44371.091354594013</v>
      </c>
      <c r="D11528" s="13">
        <v>44371.553990291264</v>
      </c>
      <c r="E11528" s="4">
        <v>0</v>
      </c>
      <c r="F11528" s="4">
        <v>0</v>
      </c>
      <c r="G11528" s="4">
        <v>0</v>
      </c>
      <c r="H11528" s="4">
        <v>1</v>
      </c>
      <c r="I11528" s="4">
        <v>7</v>
      </c>
      <c r="J11528" s="4">
        <v>2</v>
      </c>
      <c r="K11528">
        <v>10</v>
      </c>
      <c r="L11528" s="4">
        <f t="shared" si="180"/>
        <v>3</v>
      </c>
      <c r="M11528" s="4">
        <v>1</v>
      </c>
    </row>
    <row r="11529" spans="1:13" x14ac:dyDescent="0.3">
      <c r="A11529">
        <v>264193</v>
      </c>
      <c r="B11529" t="s">
        <v>13</v>
      </c>
      <c r="C11529" s="2">
        <v>44310.232093696584</v>
      </c>
      <c r="D11529" s="13">
        <v>44311.01920064725</v>
      </c>
      <c r="E11529" s="4">
        <v>0</v>
      </c>
      <c r="F11529" s="4">
        <v>2</v>
      </c>
      <c r="G11529" s="4">
        <v>4</v>
      </c>
      <c r="H11529" s="4">
        <v>3</v>
      </c>
      <c r="I11529" s="4">
        <v>3</v>
      </c>
      <c r="J11529" s="4">
        <v>5</v>
      </c>
      <c r="K11529">
        <v>17</v>
      </c>
      <c r="L11529" s="4">
        <f t="shared" si="180"/>
        <v>5</v>
      </c>
      <c r="M11529" s="4">
        <v>1</v>
      </c>
    </row>
    <row r="11530" spans="1:13" x14ac:dyDescent="0.3">
      <c r="A11530">
        <v>264199</v>
      </c>
      <c r="B11530" t="s">
        <v>5</v>
      </c>
      <c r="C11530" s="2">
        <v>44316.11548098291</v>
      </c>
      <c r="D11530" s="13">
        <v>44316.601320388349</v>
      </c>
      <c r="E11530" s="4">
        <v>0</v>
      </c>
      <c r="F11530" s="4">
        <v>2</v>
      </c>
      <c r="G11530" s="4">
        <v>5</v>
      </c>
      <c r="H11530" s="4">
        <v>3</v>
      </c>
      <c r="I11530" s="4">
        <v>3</v>
      </c>
      <c r="J11530" s="4">
        <v>0</v>
      </c>
      <c r="K11530">
        <v>13</v>
      </c>
      <c r="L11530" s="4">
        <f t="shared" si="180"/>
        <v>4</v>
      </c>
      <c r="M11530" s="4">
        <v>1</v>
      </c>
    </row>
    <row r="11531" spans="1:13" x14ac:dyDescent="0.3">
      <c r="A11531">
        <v>264216</v>
      </c>
      <c r="B11531" t="s">
        <v>7</v>
      </c>
      <c r="C11531" s="2">
        <v>44344.894984188031</v>
      </c>
      <c r="D11531" s="13">
        <v>44345.89986407767</v>
      </c>
      <c r="E11531" s="4">
        <v>0</v>
      </c>
      <c r="F11531" s="4">
        <v>0</v>
      </c>
      <c r="G11531" s="4">
        <v>1</v>
      </c>
      <c r="H11531" s="4">
        <v>3</v>
      </c>
      <c r="I11531" s="4">
        <v>2</v>
      </c>
      <c r="J11531" s="4">
        <v>3</v>
      </c>
      <c r="K11531">
        <v>9</v>
      </c>
      <c r="L11531" s="4">
        <f t="shared" si="180"/>
        <v>4</v>
      </c>
      <c r="M11531" s="4">
        <v>1</v>
      </c>
    </row>
    <row r="11532" spans="1:13" x14ac:dyDescent="0.3">
      <c r="A11532">
        <v>264257</v>
      </c>
      <c r="B11532" t="s">
        <v>2</v>
      </c>
      <c r="C11532" s="2">
        <v>44375.737883653841</v>
      </c>
      <c r="D11532" s="13">
        <v>44377.655932038841</v>
      </c>
      <c r="E11532" s="4">
        <v>0</v>
      </c>
      <c r="F11532" s="4">
        <v>0</v>
      </c>
      <c r="G11532" s="4">
        <v>0</v>
      </c>
      <c r="H11532" s="4">
        <v>1</v>
      </c>
      <c r="I11532" s="4">
        <v>4</v>
      </c>
      <c r="J11532" s="4">
        <v>5</v>
      </c>
      <c r="K11532">
        <v>10</v>
      </c>
      <c r="L11532" s="4">
        <f t="shared" si="180"/>
        <v>3</v>
      </c>
      <c r="M11532" s="4">
        <v>1</v>
      </c>
    </row>
    <row r="11533" spans="1:13" x14ac:dyDescent="0.3">
      <c r="A11533">
        <v>264275</v>
      </c>
      <c r="B11533" t="s">
        <v>7</v>
      </c>
      <c r="C11533" s="2">
        <v>44407.234685363255</v>
      </c>
      <c r="D11533" s="13">
        <v>44407.956498381878</v>
      </c>
      <c r="E11533" s="4">
        <v>0</v>
      </c>
      <c r="F11533" s="4">
        <v>0</v>
      </c>
      <c r="G11533" s="4">
        <v>0</v>
      </c>
      <c r="H11533" s="4">
        <v>0</v>
      </c>
      <c r="I11533" s="4">
        <v>1</v>
      </c>
      <c r="J11533" s="4">
        <v>1</v>
      </c>
      <c r="K11533">
        <v>2</v>
      </c>
      <c r="L11533" s="4">
        <f t="shared" si="180"/>
        <v>2</v>
      </c>
      <c r="M11533" s="4">
        <v>1</v>
      </c>
    </row>
    <row r="11534" spans="1:13" x14ac:dyDescent="0.3">
      <c r="A11534">
        <v>264280</v>
      </c>
      <c r="B11534" t="s">
        <v>3</v>
      </c>
      <c r="C11534" s="2">
        <v>44400.579324679493</v>
      </c>
      <c r="D11534" s="13">
        <v>44401.739265372169</v>
      </c>
      <c r="E11534" s="4">
        <v>0</v>
      </c>
      <c r="F11534" s="4">
        <v>0</v>
      </c>
      <c r="G11534" s="4">
        <v>0</v>
      </c>
      <c r="H11534" s="4">
        <v>0</v>
      </c>
      <c r="I11534" s="4">
        <v>2</v>
      </c>
      <c r="J11534" s="4">
        <v>4</v>
      </c>
      <c r="K11534">
        <v>6</v>
      </c>
      <c r="L11534" s="4">
        <f t="shared" si="180"/>
        <v>2</v>
      </c>
      <c r="M11534" s="4">
        <v>1</v>
      </c>
    </row>
    <row r="11535" spans="1:13" x14ac:dyDescent="0.3">
      <c r="A11535">
        <v>264305</v>
      </c>
      <c r="B11535" t="s">
        <v>7</v>
      </c>
      <c r="C11535" s="2">
        <v>44302.703497151</v>
      </c>
      <c r="D11535" s="13">
        <v>44303.704071197411</v>
      </c>
      <c r="E11535" s="4">
        <v>0</v>
      </c>
      <c r="F11535" s="4">
        <v>3</v>
      </c>
      <c r="G11535" s="4">
        <v>4</v>
      </c>
      <c r="H11535" s="4">
        <v>3</v>
      </c>
      <c r="I11535" s="4">
        <v>4</v>
      </c>
      <c r="J11535" s="4">
        <v>6</v>
      </c>
      <c r="K11535">
        <v>20</v>
      </c>
      <c r="L11535" s="4">
        <f t="shared" si="180"/>
        <v>5</v>
      </c>
      <c r="M11535" s="4">
        <v>1</v>
      </c>
    </row>
    <row r="11536" spans="1:13" x14ac:dyDescent="0.3">
      <c r="A11536">
        <v>264326</v>
      </c>
      <c r="B11536" t="s">
        <v>5</v>
      </c>
      <c r="C11536" s="2">
        <v>44303.142</v>
      </c>
      <c r="D11536" s="13"/>
      <c r="E11536" s="4">
        <v>0</v>
      </c>
      <c r="F11536" s="4">
        <v>0</v>
      </c>
      <c r="G11536" s="4">
        <v>0</v>
      </c>
      <c r="H11536" s="4">
        <v>0</v>
      </c>
      <c r="I11536" s="4">
        <v>0</v>
      </c>
      <c r="J11536" s="4">
        <v>0</v>
      </c>
      <c r="K11536">
        <v>0</v>
      </c>
      <c r="L11536" s="4">
        <f t="shared" si="180"/>
        <v>0</v>
      </c>
    </row>
    <row r="11537" spans="1:13" x14ac:dyDescent="0.3">
      <c r="A11537">
        <v>264351</v>
      </c>
      <c r="B11537" t="s">
        <v>2</v>
      </c>
      <c r="C11537" s="2">
        <v>44307.823117948719</v>
      </c>
      <c r="D11537" s="13">
        <v>44309.238333333335</v>
      </c>
      <c r="E11537" s="4">
        <v>0</v>
      </c>
      <c r="F11537" s="4">
        <v>1</v>
      </c>
      <c r="G11537" s="4">
        <v>4</v>
      </c>
      <c r="H11537" s="4">
        <v>0</v>
      </c>
      <c r="I11537" s="4">
        <v>0</v>
      </c>
      <c r="J11537" s="4">
        <v>0</v>
      </c>
      <c r="K11537">
        <v>5</v>
      </c>
      <c r="L11537" s="4">
        <f t="shared" si="180"/>
        <v>2</v>
      </c>
      <c r="M11537" s="4">
        <v>1</v>
      </c>
    </row>
    <row r="11538" spans="1:13" x14ac:dyDescent="0.3">
      <c r="A11538">
        <v>264354</v>
      </c>
      <c r="B11538" t="s">
        <v>6</v>
      </c>
      <c r="C11538" s="2">
        <v>44335.504279095439</v>
      </c>
      <c r="D11538" s="13">
        <v>44336.496951456313</v>
      </c>
      <c r="E11538" s="4">
        <v>0</v>
      </c>
      <c r="F11538" s="4">
        <v>0</v>
      </c>
      <c r="G11538" s="4">
        <v>1</v>
      </c>
      <c r="H11538" s="4">
        <v>2</v>
      </c>
      <c r="I11538" s="4">
        <v>4</v>
      </c>
      <c r="J11538" s="4">
        <v>4</v>
      </c>
      <c r="K11538">
        <v>11</v>
      </c>
      <c r="L11538" s="4">
        <f t="shared" si="180"/>
        <v>4</v>
      </c>
      <c r="M11538" s="4">
        <v>1</v>
      </c>
    </row>
    <row r="11539" spans="1:13" x14ac:dyDescent="0.3">
      <c r="A11539">
        <v>264357</v>
      </c>
      <c r="B11539" t="s">
        <v>7</v>
      </c>
      <c r="C11539" s="2">
        <v>44394.374629309124</v>
      </c>
      <c r="D11539" s="13">
        <v>44395.590777306439</v>
      </c>
      <c r="E11539" s="4">
        <v>0</v>
      </c>
      <c r="F11539" s="4">
        <v>0</v>
      </c>
      <c r="G11539" s="4">
        <v>0</v>
      </c>
      <c r="H11539" s="4">
        <v>0</v>
      </c>
      <c r="I11539" s="4">
        <v>5</v>
      </c>
      <c r="J11539" s="4">
        <v>0</v>
      </c>
      <c r="K11539">
        <v>5</v>
      </c>
      <c r="L11539" s="4">
        <f t="shared" si="180"/>
        <v>1</v>
      </c>
      <c r="M11539" s="4">
        <v>1</v>
      </c>
    </row>
    <row r="11540" spans="1:13" x14ac:dyDescent="0.3">
      <c r="A11540">
        <v>264390</v>
      </c>
      <c r="B11540" t="s">
        <v>9</v>
      </c>
      <c r="C11540" s="2">
        <v>44367.345000000001</v>
      </c>
      <c r="D11540" s="13"/>
      <c r="E11540" s="4">
        <v>0</v>
      </c>
      <c r="F11540" s="4">
        <v>0</v>
      </c>
      <c r="G11540" s="4">
        <v>0</v>
      </c>
      <c r="H11540" s="4">
        <v>0</v>
      </c>
      <c r="I11540" s="4">
        <v>0</v>
      </c>
      <c r="J11540" s="4">
        <v>0</v>
      </c>
      <c r="K11540">
        <v>0</v>
      </c>
      <c r="L11540" s="4">
        <f t="shared" si="180"/>
        <v>0</v>
      </c>
    </row>
    <row r="11541" spans="1:13" x14ac:dyDescent="0.3">
      <c r="A11541">
        <v>264427</v>
      </c>
      <c r="B11541" t="s">
        <v>7</v>
      </c>
      <c r="C11541" s="2">
        <v>44285.99939654558</v>
      </c>
      <c r="D11541" s="13">
        <v>44288.780122977347</v>
      </c>
      <c r="E11541" s="4">
        <v>0</v>
      </c>
      <c r="F11541" s="4">
        <v>7</v>
      </c>
      <c r="G11541" s="4">
        <v>1</v>
      </c>
      <c r="H11541" s="4">
        <v>2</v>
      </c>
      <c r="I11541" s="4">
        <v>4</v>
      </c>
      <c r="J11541" s="4">
        <v>3</v>
      </c>
      <c r="K11541">
        <v>17</v>
      </c>
      <c r="L11541" s="4">
        <f t="shared" si="180"/>
        <v>5</v>
      </c>
      <c r="M11541" s="4">
        <v>1</v>
      </c>
    </row>
    <row r="11542" spans="1:13" x14ac:dyDescent="0.3">
      <c r="A11542">
        <v>264446</v>
      </c>
      <c r="B11542" t="s">
        <v>6</v>
      </c>
      <c r="C11542" s="2">
        <v>44345.190144123932</v>
      </c>
      <c r="D11542" s="13">
        <v>44346.375592233009</v>
      </c>
      <c r="E11542" s="4">
        <v>0</v>
      </c>
      <c r="F11542" s="4">
        <v>0</v>
      </c>
      <c r="G11542" s="4">
        <v>1</v>
      </c>
      <c r="H11542" s="4">
        <v>4</v>
      </c>
      <c r="I11542" s="4">
        <v>6</v>
      </c>
      <c r="J11542" s="4">
        <v>3</v>
      </c>
      <c r="K11542">
        <v>14</v>
      </c>
      <c r="L11542" s="4">
        <f t="shared" si="180"/>
        <v>4</v>
      </c>
      <c r="M11542" s="4">
        <v>1</v>
      </c>
    </row>
    <row r="11543" spans="1:13" x14ac:dyDescent="0.3">
      <c r="A11543">
        <v>264450</v>
      </c>
      <c r="B11543" t="s">
        <v>7</v>
      </c>
      <c r="C11543" s="2">
        <v>44325.512260576921</v>
      </c>
      <c r="D11543" s="13">
        <v>44326.530932038833</v>
      </c>
      <c r="E11543" s="4">
        <v>0</v>
      </c>
      <c r="F11543" s="4">
        <v>0</v>
      </c>
      <c r="G11543" s="4">
        <v>4</v>
      </c>
      <c r="H11543" s="4">
        <v>5</v>
      </c>
      <c r="I11543" s="4">
        <v>3</v>
      </c>
      <c r="J11543" s="4">
        <v>0</v>
      </c>
      <c r="K11543">
        <v>12</v>
      </c>
      <c r="L11543" s="4">
        <f t="shared" si="180"/>
        <v>3</v>
      </c>
      <c r="M11543" s="4">
        <v>1</v>
      </c>
    </row>
    <row r="11544" spans="1:13" x14ac:dyDescent="0.3">
      <c r="A11544">
        <v>264466</v>
      </c>
      <c r="B11544" t="s">
        <v>3</v>
      </c>
      <c r="C11544" s="2">
        <v>44341.147396652421</v>
      </c>
      <c r="D11544" s="13">
        <v>44342.556417475731</v>
      </c>
      <c r="E11544" s="4">
        <v>0</v>
      </c>
      <c r="F11544" s="4">
        <v>0</v>
      </c>
      <c r="G11544" s="4">
        <v>1</v>
      </c>
      <c r="H11544" s="4">
        <v>2</v>
      </c>
      <c r="I11544" s="4">
        <v>1</v>
      </c>
      <c r="J11544" s="4">
        <v>6</v>
      </c>
      <c r="K11544">
        <v>10</v>
      </c>
      <c r="L11544" s="4">
        <f t="shared" si="180"/>
        <v>4</v>
      </c>
      <c r="M11544" s="4">
        <v>1</v>
      </c>
    </row>
    <row r="11545" spans="1:13" x14ac:dyDescent="0.3">
      <c r="A11545">
        <v>264486</v>
      </c>
      <c r="B11545" t="s">
        <v>2</v>
      </c>
      <c r="C11545" s="2">
        <v>44304.013642236467</v>
      </c>
      <c r="D11545" s="13">
        <v>44305.646223300973</v>
      </c>
      <c r="E11545" s="4">
        <v>0</v>
      </c>
      <c r="F11545" s="4">
        <v>1</v>
      </c>
      <c r="G11545" s="4">
        <v>1</v>
      </c>
      <c r="H11545" s="4">
        <v>0</v>
      </c>
      <c r="I11545" s="4">
        <v>0</v>
      </c>
      <c r="J11545" s="4">
        <v>0</v>
      </c>
      <c r="K11545">
        <v>2</v>
      </c>
      <c r="L11545" s="4">
        <f t="shared" si="180"/>
        <v>2</v>
      </c>
      <c r="M11545" s="4">
        <v>1</v>
      </c>
    </row>
    <row r="11546" spans="1:13" x14ac:dyDescent="0.3">
      <c r="A11546">
        <v>264491</v>
      </c>
      <c r="B11546" t="s">
        <v>7</v>
      </c>
      <c r="C11546" s="2">
        <v>44309.201794088316</v>
      </c>
      <c r="D11546" s="13">
        <v>44310.820576051781</v>
      </c>
      <c r="E11546" s="4">
        <v>0</v>
      </c>
      <c r="F11546" s="4">
        <v>1</v>
      </c>
      <c r="G11546" s="4">
        <v>8</v>
      </c>
      <c r="H11546" s="4">
        <v>5</v>
      </c>
      <c r="I11546" s="4">
        <v>4</v>
      </c>
      <c r="J11546" s="4">
        <v>4</v>
      </c>
      <c r="K11546">
        <v>22</v>
      </c>
      <c r="L11546" s="4">
        <f t="shared" si="180"/>
        <v>5</v>
      </c>
      <c r="M11546" s="4">
        <v>1</v>
      </c>
    </row>
    <row r="11547" spans="1:13" x14ac:dyDescent="0.3">
      <c r="A11547">
        <v>264541</v>
      </c>
      <c r="B11547" t="s">
        <v>18</v>
      </c>
      <c r="C11547" s="2">
        <v>44310.569601602569</v>
      </c>
      <c r="D11547" s="13">
        <v>44310.891773462783</v>
      </c>
      <c r="E11547" s="4">
        <v>0</v>
      </c>
      <c r="F11547" s="4">
        <v>1</v>
      </c>
      <c r="G11547" s="4">
        <v>5</v>
      </c>
      <c r="H11547" s="4">
        <v>1</v>
      </c>
      <c r="I11547" s="4">
        <v>3</v>
      </c>
      <c r="J11547" s="4">
        <v>11</v>
      </c>
      <c r="K11547">
        <v>21</v>
      </c>
      <c r="L11547" s="4">
        <f t="shared" si="180"/>
        <v>5</v>
      </c>
      <c r="M11547" s="4">
        <v>1</v>
      </c>
    </row>
    <row r="11548" spans="1:13" x14ac:dyDescent="0.3">
      <c r="A11548">
        <v>264605</v>
      </c>
      <c r="B11548" t="s">
        <v>2</v>
      </c>
      <c r="C11548" s="2">
        <v>44313.500933012823</v>
      </c>
      <c r="D11548" s="13">
        <v>44314.731983818776</v>
      </c>
      <c r="E11548" s="4">
        <v>0</v>
      </c>
      <c r="F11548" s="4">
        <v>1</v>
      </c>
      <c r="G11548" s="4">
        <v>6</v>
      </c>
      <c r="H11548" s="4">
        <v>0</v>
      </c>
      <c r="I11548" s="4">
        <v>0</v>
      </c>
      <c r="J11548" s="4">
        <v>0</v>
      </c>
      <c r="K11548">
        <v>7</v>
      </c>
      <c r="L11548" s="4">
        <f t="shared" si="180"/>
        <v>2</v>
      </c>
      <c r="M11548" s="4">
        <v>1</v>
      </c>
    </row>
    <row r="11549" spans="1:13" x14ac:dyDescent="0.3">
      <c r="A11549">
        <v>264612</v>
      </c>
      <c r="B11549" t="s">
        <v>2</v>
      </c>
      <c r="C11549" s="2">
        <v>44314.93375032051</v>
      </c>
      <c r="D11549" s="13">
        <v>44316.850106796119</v>
      </c>
      <c r="E11549" s="4">
        <v>0</v>
      </c>
      <c r="F11549" s="4">
        <v>1</v>
      </c>
      <c r="G11549" s="4">
        <v>2</v>
      </c>
      <c r="H11549" s="4">
        <v>0</v>
      </c>
      <c r="I11549" s="4">
        <v>0</v>
      </c>
      <c r="J11549" s="4">
        <v>0</v>
      </c>
      <c r="K11549">
        <v>3</v>
      </c>
      <c r="L11549" s="4">
        <f t="shared" si="180"/>
        <v>2</v>
      </c>
      <c r="M11549" s="4">
        <v>1</v>
      </c>
    </row>
    <row r="11550" spans="1:13" x14ac:dyDescent="0.3">
      <c r="A11550">
        <v>264613</v>
      </c>
      <c r="B11550" t="s">
        <v>5</v>
      </c>
      <c r="C11550" s="2">
        <v>44295.138261538465</v>
      </c>
      <c r="D11550" s="13">
        <v>44295.617501618122</v>
      </c>
      <c r="E11550" s="4">
        <v>0</v>
      </c>
      <c r="F11550" s="4">
        <v>7</v>
      </c>
      <c r="G11550" s="4">
        <v>2</v>
      </c>
      <c r="H11550" s="4">
        <v>3</v>
      </c>
      <c r="I11550" s="4">
        <v>5</v>
      </c>
      <c r="J11550" s="4">
        <v>2</v>
      </c>
      <c r="K11550">
        <v>19</v>
      </c>
      <c r="L11550" s="4">
        <f t="shared" si="180"/>
        <v>5</v>
      </c>
      <c r="M11550" s="4">
        <v>1</v>
      </c>
    </row>
    <row r="11551" spans="1:13" x14ac:dyDescent="0.3">
      <c r="A11551">
        <v>264654</v>
      </c>
      <c r="B11551" t="s">
        <v>16</v>
      </c>
      <c r="C11551" s="2">
        <v>44313.398880056979</v>
      </c>
      <c r="D11551" s="13">
        <v>44313.958521035602</v>
      </c>
      <c r="E11551" s="4">
        <v>0</v>
      </c>
      <c r="F11551" s="4">
        <v>1</v>
      </c>
      <c r="G11551" s="4">
        <v>4</v>
      </c>
      <c r="H11551" s="4">
        <v>0</v>
      </c>
      <c r="I11551" s="4">
        <v>2</v>
      </c>
      <c r="J11551" s="4">
        <v>5</v>
      </c>
      <c r="K11551">
        <v>12</v>
      </c>
      <c r="L11551" s="4">
        <f t="shared" si="180"/>
        <v>4</v>
      </c>
      <c r="M11551" s="4">
        <v>1</v>
      </c>
    </row>
    <row r="11552" spans="1:13" x14ac:dyDescent="0.3">
      <c r="A11552">
        <v>264712</v>
      </c>
      <c r="B11552" t="s">
        <v>5</v>
      </c>
      <c r="C11552" s="2">
        <v>44344.856671937327</v>
      </c>
      <c r="D11552" s="13">
        <v>44345.615883495142</v>
      </c>
      <c r="E11552" s="4">
        <v>0</v>
      </c>
      <c r="F11552" s="4">
        <v>0</v>
      </c>
      <c r="G11552" s="4">
        <v>1</v>
      </c>
      <c r="H11552" s="4">
        <v>8</v>
      </c>
      <c r="I11552" s="4">
        <v>1</v>
      </c>
      <c r="J11552" s="4">
        <v>4</v>
      </c>
      <c r="K11552">
        <v>14</v>
      </c>
      <c r="L11552" s="4">
        <f t="shared" si="180"/>
        <v>4</v>
      </c>
      <c r="M11552" s="4">
        <v>1</v>
      </c>
    </row>
    <row r="11553" spans="1:13" x14ac:dyDescent="0.3">
      <c r="A11553">
        <v>264726</v>
      </c>
      <c r="B11553" t="s">
        <v>17</v>
      </c>
      <c r="C11553" s="2">
        <v>44311.282596937323</v>
      </c>
      <c r="D11553" s="13">
        <v>44311.984006472492</v>
      </c>
      <c r="E11553" s="4">
        <v>0</v>
      </c>
      <c r="F11553" s="4">
        <v>1</v>
      </c>
      <c r="G11553" s="4">
        <v>4</v>
      </c>
      <c r="H11553" s="4">
        <v>5</v>
      </c>
      <c r="I11553" s="4">
        <v>0</v>
      </c>
      <c r="J11553" s="4">
        <v>0</v>
      </c>
      <c r="K11553">
        <v>10</v>
      </c>
      <c r="L11553" s="4">
        <f t="shared" si="180"/>
        <v>3</v>
      </c>
      <c r="M11553" s="4">
        <v>1</v>
      </c>
    </row>
    <row r="11554" spans="1:13" x14ac:dyDescent="0.3">
      <c r="A11554">
        <v>264742</v>
      </c>
      <c r="B11554" t="s">
        <v>2</v>
      </c>
      <c r="C11554" s="2">
        <v>44357.891398076928</v>
      </c>
      <c r="D11554" s="13">
        <v>44358.846870550165</v>
      </c>
      <c r="E11554" s="4">
        <v>0</v>
      </c>
      <c r="F11554" s="4">
        <v>0</v>
      </c>
      <c r="G11554" s="4">
        <v>0</v>
      </c>
      <c r="H11554" s="4">
        <v>3</v>
      </c>
      <c r="I11554" s="4">
        <v>2</v>
      </c>
      <c r="J11554" s="4">
        <v>8</v>
      </c>
      <c r="K11554">
        <v>13</v>
      </c>
      <c r="L11554" s="4">
        <f t="shared" si="180"/>
        <v>3</v>
      </c>
      <c r="M11554" s="4">
        <v>1</v>
      </c>
    </row>
    <row r="11555" spans="1:13" x14ac:dyDescent="0.3">
      <c r="A11555">
        <v>264772</v>
      </c>
      <c r="B11555" t="s">
        <v>2</v>
      </c>
      <c r="C11555" s="2">
        <v>44332.078375961544</v>
      </c>
      <c r="D11555" s="13">
        <v>44334.683440129455</v>
      </c>
      <c r="E11555" s="4">
        <v>0</v>
      </c>
      <c r="F11555" s="4">
        <v>0</v>
      </c>
      <c r="G11555" s="4">
        <v>2</v>
      </c>
      <c r="H11555" s="4">
        <v>0</v>
      </c>
      <c r="I11555" s="4">
        <v>0</v>
      </c>
      <c r="J11555" s="4">
        <v>0</v>
      </c>
      <c r="K11555">
        <v>2</v>
      </c>
      <c r="L11555" s="4">
        <f t="shared" si="180"/>
        <v>1</v>
      </c>
      <c r="M11555" s="4">
        <v>1</v>
      </c>
    </row>
    <row r="11556" spans="1:13" x14ac:dyDescent="0.3">
      <c r="A11556">
        <v>264773</v>
      </c>
      <c r="B11556" t="s">
        <v>5</v>
      </c>
      <c r="C11556" s="2">
        <v>44311.009007585475</v>
      </c>
      <c r="D11556" s="13">
        <v>44311.743715210352</v>
      </c>
      <c r="E11556" s="4">
        <v>0</v>
      </c>
      <c r="F11556" s="4">
        <v>1</v>
      </c>
      <c r="G11556" s="4">
        <v>6</v>
      </c>
      <c r="H11556" s="4">
        <v>0</v>
      </c>
      <c r="I11556" s="4">
        <v>0</v>
      </c>
      <c r="J11556" s="4">
        <v>0</v>
      </c>
      <c r="K11556">
        <v>7</v>
      </c>
      <c r="L11556" s="4">
        <f t="shared" si="180"/>
        <v>2</v>
      </c>
      <c r="M11556" s="4">
        <v>1</v>
      </c>
    </row>
    <row r="11557" spans="1:13" x14ac:dyDescent="0.3">
      <c r="A11557">
        <v>264777</v>
      </c>
      <c r="B11557" t="s">
        <v>5</v>
      </c>
      <c r="C11557" s="2">
        <v>44309.636855911682</v>
      </c>
      <c r="D11557" s="13">
        <v>44311.100666666665</v>
      </c>
      <c r="E11557" s="4">
        <v>0</v>
      </c>
      <c r="F11557" s="4">
        <v>2</v>
      </c>
      <c r="G11557" s="4">
        <v>2</v>
      </c>
      <c r="H11557" s="4">
        <v>6</v>
      </c>
      <c r="I11557" s="4">
        <v>0</v>
      </c>
      <c r="J11557" s="4">
        <v>0</v>
      </c>
      <c r="K11557">
        <v>10</v>
      </c>
      <c r="L11557" s="4">
        <f t="shared" si="180"/>
        <v>3</v>
      </c>
      <c r="M11557" s="4">
        <v>1</v>
      </c>
    </row>
    <row r="11558" spans="1:13" x14ac:dyDescent="0.3">
      <c r="A11558">
        <v>264780</v>
      </c>
      <c r="B11558" t="s">
        <v>5</v>
      </c>
      <c r="C11558" s="2">
        <v>44415.947176353278</v>
      </c>
      <c r="D11558" s="13">
        <v>44416.484815533979</v>
      </c>
      <c r="E11558" s="4">
        <v>0</v>
      </c>
      <c r="F11558" s="4">
        <v>0</v>
      </c>
      <c r="G11558" s="4">
        <v>0</v>
      </c>
      <c r="H11558" s="4">
        <v>0</v>
      </c>
      <c r="I11558" s="4">
        <v>0</v>
      </c>
      <c r="J11558" s="4">
        <v>5</v>
      </c>
      <c r="K11558">
        <v>5</v>
      </c>
      <c r="L11558" s="4">
        <f t="shared" si="180"/>
        <v>1</v>
      </c>
      <c r="M11558" s="4">
        <v>1</v>
      </c>
    </row>
    <row r="11559" spans="1:13" x14ac:dyDescent="0.3">
      <c r="A11559">
        <v>264806</v>
      </c>
      <c r="B11559" t="s">
        <v>2</v>
      </c>
      <c r="C11559" s="2">
        <v>44312.839345049862</v>
      </c>
      <c r="D11559" s="13">
        <v>44314.018391585763</v>
      </c>
      <c r="E11559" s="4">
        <v>0</v>
      </c>
      <c r="F11559" s="4">
        <v>1</v>
      </c>
      <c r="G11559" s="4">
        <v>3</v>
      </c>
      <c r="H11559" s="4">
        <v>8</v>
      </c>
      <c r="I11559" s="4">
        <v>1</v>
      </c>
      <c r="J11559" s="4">
        <v>4</v>
      </c>
      <c r="K11559">
        <v>17</v>
      </c>
      <c r="L11559" s="4">
        <f t="shared" si="180"/>
        <v>5</v>
      </c>
      <c r="M11559" s="4">
        <v>1</v>
      </c>
    </row>
    <row r="11560" spans="1:13" x14ac:dyDescent="0.3">
      <c r="A11560">
        <v>264832</v>
      </c>
      <c r="B11560" t="s">
        <v>5</v>
      </c>
      <c r="C11560" s="2">
        <v>44285.218225356126</v>
      </c>
      <c r="D11560" s="13">
        <v>44286.620737864076</v>
      </c>
      <c r="E11560" s="4">
        <v>1</v>
      </c>
      <c r="F11560" s="4">
        <v>2</v>
      </c>
      <c r="G11560" s="4">
        <v>4</v>
      </c>
      <c r="H11560" s="4">
        <v>1</v>
      </c>
      <c r="I11560" s="4">
        <v>0</v>
      </c>
      <c r="J11560" s="4">
        <v>0</v>
      </c>
      <c r="K11560">
        <v>8</v>
      </c>
      <c r="L11560" s="4">
        <f t="shared" si="180"/>
        <v>4</v>
      </c>
      <c r="M11560" s="4">
        <v>1</v>
      </c>
    </row>
    <row r="11561" spans="1:13" x14ac:dyDescent="0.3">
      <c r="A11561">
        <v>264858</v>
      </c>
      <c r="B11561" t="s">
        <v>5</v>
      </c>
      <c r="C11561" s="2">
        <v>44339.68862706553</v>
      </c>
      <c r="D11561" s="13">
        <v>44340.018796116499</v>
      </c>
      <c r="E11561" s="4">
        <v>0</v>
      </c>
      <c r="F11561" s="4">
        <v>0</v>
      </c>
      <c r="G11561" s="4">
        <v>1</v>
      </c>
      <c r="H11561" s="4">
        <v>3</v>
      </c>
      <c r="I11561" s="4">
        <v>6</v>
      </c>
      <c r="J11561" s="4">
        <v>2</v>
      </c>
      <c r="K11561">
        <v>12</v>
      </c>
      <c r="L11561" s="4">
        <f t="shared" si="180"/>
        <v>4</v>
      </c>
      <c r="M11561" s="4">
        <v>1</v>
      </c>
    </row>
    <row r="11562" spans="1:13" x14ac:dyDescent="0.3">
      <c r="A11562">
        <v>264887</v>
      </c>
      <c r="B11562" t="s">
        <v>5</v>
      </c>
      <c r="C11562" s="2">
        <v>44371.26167767094</v>
      </c>
      <c r="D11562" s="13">
        <v>44372.706498381878</v>
      </c>
      <c r="E11562" s="4">
        <v>0</v>
      </c>
      <c r="F11562" s="4">
        <v>0</v>
      </c>
      <c r="G11562" s="4">
        <v>0</v>
      </c>
      <c r="H11562" s="4">
        <v>2</v>
      </c>
      <c r="I11562" s="4">
        <v>7</v>
      </c>
      <c r="J11562" s="4">
        <v>4</v>
      </c>
      <c r="K11562">
        <v>13</v>
      </c>
      <c r="L11562" s="4">
        <f t="shared" si="180"/>
        <v>3</v>
      </c>
      <c r="M11562" s="4">
        <v>1</v>
      </c>
    </row>
    <row r="11563" spans="1:13" x14ac:dyDescent="0.3">
      <c r="A11563">
        <v>264888</v>
      </c>
      <c r="B11563" t="s">
        <v>5</v>
      </c>
      <c r="C11563" s="2">
        <v>44340.671885968659</v>
      </c>
      <c r="D11563" s="13">
        <v>44342.602938511322</v>
      </c>
      <c r="E11563" s="4">
        <v>0</v>
      </c>
      <c r="F11563" s="4">
        <v>0</v>
      </c>
      <c r="G11563" s="4">
        <v>1</v>
      </c>
      <c r="H11563" s="4">
        <v>5</v>
      </c>
      <c r="I11563" s="4">
        <v>0</v>
      </c>
      <c r="J11563" s="4">
        <v>0</v>
      </c>
      <c r="K11563">
        <v>6</v>
      </c>
      <c r="L11563" s="4">
        <f t="shared" si="180"/>
        <v>2</v>
      </c>
      <c r="M11563" s="4">
        <v>1</v>
      </c>
    </row>
    <row r="11564" spans="1:13" x14ac:dyDescent="0.3">
      <c r="A11564">
        <v>264902</v>
      </c>
      <c r="B11564" t="s">
        <v>2</v>
      </c>
      <c r="C11564" s="2">
        <v>44310.413051780626</v>
      </c>
      <c r="D11564" s="13">
        <v>44311.434333333338</v>
      </c>
      <c r="E11564" s="4">
        <v>0</v>
      </c>
      <c r="F11564" s="4">
        <v>1</v>
      </c>
      <c r="G11564" s="4">
        <v>2</v>
      </c>
      <c r="H11564" s="4">
        <v>6</v>
      </c>
      <c r="I11564" s="4">
        <v>3</v>
      </c>
      <c r="J11564" s="4">
        <v>4</v>
      </c>
      <c r="K11564">
        <v>16</v>
      </c>
      <c r="L11564" s="4">
        <f t="shared" si="180"/>
        <v>5</v>
      </c>
      <c r="M11564" s="4">
        <v>1</v>
      </c>
    </row>
    <row r="11565" spans="1:13" x14ac:dyDescent="0.3">
      <c r="A11565">
        <v>264924</v>
      </c>
      <c r="B11565" t="s">
        <v>2</v>
      </c>
      <c r="C11565" s="2">
        <v>44385.808842984334</v>
      </c>
      <c r="D11565" s="13">
        <v>44386.735220064729</v>
      </c>
      <c r="E11565" s="4">
        <v>0</v>
      </c>
      <c r="F11565" s="4">
        <v>0</v>
      </c>
      <c r="G11565" s="4">
        <v>0</v>
      </c>
      <c r="H11565" s="4">
        <v>0</v>
      </c>
      <c r="I11565" s="4">
        <v>5</v>
      </c>
      <c r="J11565" s="4">
        <v>6</v>
      </c>
      <c r="K11565">
        <v>11</v>
      </c>
      <c r="L11565" s="4">
        <f t="shared" si="180"/>
        <v>2</v>
      </c>
      <c r="M11565" s="4">
        <v>1</v>
      </c>
    </row>
    <row r="11566" spans="1:13" x14ac:dyDescent="0.3">
      <c r="A11566">
        <v>264941</v>
      </c>
      <c r="B11566" t="s">
        <v>7</v>
      </c>
      <c r="C11566" s="2">
        <v>44322.41101285613</v>
      </c>
      <c r="D11566" s="13">
        <v>44323.825430420715</v>
      </c>
      <c r="E11566" s="4">
        <v>0</v>
      </c>
      <c r="F11566" s="4">
        <v>0</v>
      </c>
      <c r="G11566" s="4">
        <v>3</v>
      </c>
      <c r="H11566" s="4">
        <v>7</v>
      </c>
      <c r="I11566" s="4">
        <v>5</v>
      </c>
      <c r="J11566" s="4">
        <v>1</v>
      </c>
      <c r="K11566">
        <v>16</v>
      </c>
      <c r="L11566" s="4">
        <f t="shared" si="180"/>
        <v>4</v>
      </c>
      <c r="M11566" s="4">
        <v>1</v>
      </c>
    </row>
    <row r="11567" spans="1:13" x14ac:dyDescent="0.3">
      <c r="A11567">
        <v>264978</v>
      </c>
      <c r="B11567" t="s">
        <v>2</v>
      </c>
      <c r="C11567" s="2">
        <v>44373.702908297717</v>
      </c>
      <c r="D11567" s="13">
        <v>44374.221442304755</v>
      </c>
      <c r="E11567" s="4">
        <v>0</v>
      </c>
      <c r="F11567" s="4">
        <v>0</v>
      </c>
      <c r="G11567" s="4">
        <v>0</v>
      </c>
      <c r="H11567" s="4">
        <v>1</v>
      </c>
      <c r="I11567" s="4">
        <v>7</v>
      </c>
      <c r="J11567" s="4">
        <v>1</v>
      </c>
      <c r="K11567">
        <v>9</v>
      </c>
      <c r="L11567" s="4">
        <f t="shared" si="180"/>
        <v>3</v>
      </c>
      <c r="M11567" s="4">
        <v>1</v>
      </c>
    </row>
    <row r="11568" spans="1:13" x14ac:dyDescent="0.3">
      <c r="A11568">
        <v>265060</v>
      </c>
      <c r="B11568" t="s">
        <v>5</v>
      </c>
      <c r="C11568" s="2">
        <v>44310.147825427353</v>
      </c>
      <c r="D11568" s="13">
        <v>44310.703262135918</v>
      </c>
      <c r="E11568" s="4">
        <v>0</v>
      </c>
      <c r="F11568" s="4">
        <v>4</v>
      </c>
      <c r="G11568" s="4">
        <v>8</v>
      </c>
      <c r="H11568" s="4">
        <v>7</v>
      </c>
      <c r="I11568" s="4">
        <v>4</v>
      </c>
      <c r="J11568" s="4">
        <v>0</v>
      </c>
      <c r="K11568">
        <v>23</v>
      </c>
      <c r="L11568" s="4">
        <f t="shared" si="180"/>
        <v>4</v>
      </c>
      <c r="M11568" s="4">
        <v>1</v>
      </c>
    </row>
    <row r="11569" spans="1:13" x14ac:dyDescent="0.3">
      <c r="A11569">
        <v>265081</v>
      </c>
      <c r="B11569" t="s">
        <v>5</v>
      </c>
      <c r="C11569" s="2">
        <v>44322.925005733618</v>
      </c>
      <c r="D11569" s="13">
        <v>44323.680608414237</v>
      </c>
      <c r="E11569" s="4">
        <v>0</v>
      </c>
      <c r="F11569" s="4">
        <v>0</v>
      </c>
      <c r="G11569" s="4">
        <v>3</v>
      </c>
      <c r="H11569" s="4">
        <v>0</v>
      </c>
      <c r="I11569" s="4">
        <v>0</v>
      </c>
      <c r="J11569" s="4">
        <v>0</v>
      </c>
      <c r="K11569">
        <v>3</v>
      </c>
      <c r="L11569" s="4">
        <f t="shared" si="180"/>
        <v>1</v>
      </c>
      <c r="M11569" s="4">
        <v>1</v>
      </c>
    </row>
    <row r="11570" spans="1:13" x14ac:dyDescent="0.3">
      <c r="A11570">
        <v>265115</v>
      </c>
      <c r="B11570" t="s">
        <v>7</v>
      </c>
      <c r="C11570" s="2">
        <v>44372.092841631056</v>
      </c>
      <c r="D11570" s="13">
        <v>44372.624783171523</v>
      </c>
      <c r="E11570" s="4">
        <v>0</v>
      </c>
      <c r="F11570" s="4">
        <v>0</v>
      </c>
      <c r="G11570" s="4">
        <v>0</v>
      </c>
      <c r="H11570" s="4">
        <v>2</v>
      </c>
      <c r="I11570" s="4">
        <v>4</v>
      </c>
      <c r="J11570" s="4">
        <v>6</v>
      </c>
      <c r="K11570">
        <v>12</v>
      </c>
      <c r="L11570" s="4">
        <f t="shared" si="180"/>
        <v>3</v>
      </c>
      <c r="M11570" s="4">
        <v>1</v>
      </c>
    </row>
    <row r="11571" spans="1:13" x14ac:dyDescent="0.3">
      <c r="A11571">
        <v>265159</v>
      </c>
      <c r="B11571" t="s">
        <v>7</v>
      </c>
      <c r="C11571" s="2">
        <v>44311.144058974365</v>
      </c>
      <c r="D11571" s="13">
        <v>44311.896664326916</v>
      </c>
      <c r="E11571" s="4">
        <v>0</v>
      </c>
      <c r="F11571" s="4">
        <v>2</v>
      </c>
      <c r="G11571" s="4">
        <v>3</v>
      </c>
      <c r="H11571" s="4">
        <v>0</v>
      </c>
      <c r="I11571" s="4">
        <v>0</v>
      </c>
      <c r="J11571" s="4">
        <v>0</v>
      </c>
      <c r="K11571">
        <v>5</v>
      </c>
      <c r="L11571" s="4">
        <f t="shared" si="180"/>
        <v>2</v>
      </c>
      <c r="M11571" s="4">
        <v>1</v>
      </c>
    </row>
    <row r="11572" spans="1:13" x14ac:dyDescent="0.3">
      <c r="A11572">
        <v>265184</v>
      </c>
      <c r="B11572" t="s">
        <v>11</v>
      </c>
      <c r="C11572" s="2">
        <v>44373.444900676644</v>
      </c>
      <c r="D11572" s="13">
        <v>44373.758964812158</v>
      </c>
      <c r="E11572" s="4">
        <v>0</v>
      </c>
      <c r="F11572" s="4">
        <v>0</v>
      </c>
      <c r="G11572" s="4">
        <v>0</v>
      </c>
      <c r="H11572" s="4">
        <v>2</v>
      </c>
      <c r="I11572" s="4">
        <v>4</v>
      </c>
      <c r="J11572" s="4">
        <v>0</v>
      </c>
      <c r="K11572">
        <v>6</v>
      </c>
      <c r="L11572" s="4">
        <f t="shared" si="180"/>
        <v>2</v>
      </c>
      <c r="M11572" s="4">
        <v>1</v>
      </c>
    </row>
    <row r="11573" spans="1:13" x14ac:dyDescent="0.3">
      <c r="A11573">
        <v>265199</v>
      </c>
      <c r="B11573" t="s">
        <v>2</v>
      </c>
      <c r="C11573" s="2">
        <v>44373.516762250714</v>
      </c>
      <c r="D11573" s="13">
        <v>44373.762728155343</v>
      </c>
      <c r="E11573" s="4">
        <v>0</v>
      </c>
      <c r="F11573" s="4">
        <v>0</v>
      </c>
      <c r="G11573" s="4">
        <v>0</v>
      </c>
      <c r="H11573" s="4">
        <v>2</v>
      </c>
      <c r="I11573" s="4">
        <v>1</v>
      </c>
      <c r="J11573" s="4">
        <v>2</v>
      </c>
      <c r="K11573">
        <v>5</v>
      </c>
      <c r="L11573" s="4">
        <f t="shared" si="180"/>
        <v>3</v>
      </c>
      <c r="M11573" s="4">
        <v>1</v>
      </c>
    </row>
    <row r="11574" spans="1:13" x14ac:dyDescent="0.3">
      <c r="A11574">
        <v>265201</v>
      </c>
      <c r="B11574" t="s">
        <v>5</v>
      </c>
      <c r="C11574" s="2">
        <v>44365.986077492882</v>
      </c>
      <c r="D11574" s="13">
        <v>44366.722679611645</v>
      </c>
      <c r="E11574" s="4">
        <v>0</v>
      </c>
      <c r="F11574" s="4">
        <v>0</v>
      </c>
      <c r="G11574" s="4">
        <v>0</v>
      </c>
      <c r="H11574" s="4">
        <v>2</v>
      </c>
      <c r="I11574" s="4">
        <v>7</v>
      </c>
      <c r="J11574" s="4">
        <v>1</v>
      </c>
      <c r="K11574">
        <v>10</v>
      </c>
      <c r="L11574" s="4">
        <f t="shared" si="180"/>
        <v>3</v>
      </c>
      <c r="M11574" s="4">
        <v>1</v>
      </c>
    </row>
    <row r="11575" spans="1:13" x14ac:dyDescent="0.3">
      <c r="A11575">
        <v>265264</v>
      </c>
      <c r="B11575" t="s">
        <v>7</v>
      </c>
      <c r="C11575" s="2">
        <v>44313.43638376068</v>
      </c>
      <c r="D11575" s="13">
        <v>44313.904718446604</v>
      </c>
      <c r="E11575" s="4">
        <v>0</v>
      </c>
      <c r="F11575" s="4">
        <v>1</v>
      </c>
      <c r="G11575" s="4">
        <v>5</v>
      </c>
      <c r="H11575" s="4">
        <v>4</v>
      </c>
      <c r="I11575" s="4">
        <v>0</v>
      </c>
      <c r="J11575" s="4">
        <v>0</v>
      </c>
      <c r="K11575">
        <v>10</v>
      </c>
      <c r="L11575" s="4">
        <f t="shared" si="180"/>
        <v>3</v>
      </c>
      <c r="M11575" s="4">
        <v>1</v>
      </c>
    </row>
    <row r="11576" spans="1:13" x14ac:dyDescent="0.3">
      <c r="A11576">
        <v>265270</v>
      </c>
      <c r="B11576" t="s">
        <v>2</v>
      </c>
      <c r="C11576" s="2">
        <v>44342.882129807695</v>
      </c>
      <c r="D11576" s="13">
        <v>44343.655932038841</v>
      </c>
      <c r="E11576" s="4">
        <v>0</v>
      </c>
      <c r="F11576" s="4">
        <v>0</v>
      </c>
      <c r="G11576" s="4">
        <v>3</v>
      </c>
      <c r="H11576" s="4">
        <v>3</v>
      </c>
      <c r="I11576" s="4">
        <v>8</v>
      </c>
      <c r="J11576" s="4">
        <v>5</v>
      </c>
      <c r="K11576">
        <v>19</v>
      </c>
      <c r="L11576" s="4">
        <f t="shared" si="180"/>
        <v>4</v>
      </c>
      <c r="M11576" s="4">
        <v>1</v>
      </c>
    </row>
    <row r="11577" spans="1:13" x14ac:dyDescent="0.3">
      <c r="A11577">
        <v>265281</v>
      </c>
      <c r="B11577" t="s">
        <v>2</v>
      </c>
      <c r="C11577" s="2">
        <v>44336.846267984329</v>
      </c>
      <c r="D11577" s="13">
        <v>44337.853343042072</v>
      </c>
      <c r="E11577" s="4">
        <v>0</v>
      </c>
      <c r="F11577" s="4">
        <v>0</v>
      </c>
      <c r="G11577" s="4">
        <v>4</v>
      </c>
      <c r="H11577" s="4">
        <v>3</v>
      </c>
      <c r="I11577" s="4">
        <v>0</v>
      </c>
      <c r="J11577" s="4">
        <v>3</v>
      </c>
      <c r="K11577">
        <v>10</v>
      </c>
      <c r="L11577" s="4">
        <f t="shared" si="180"/>
        <v>3</v>
      </c>
      <c r="M11577" s="4">
        <v>1</v>
      </c>
    </row>
    <row r="11578" spans="1:13" x14ac:dyDescent="0.3">
      <c r="A11578">
        <v>265298</v>
      </c>
      <c r="B11578" t="s">
        <v>2</v>
      </c>
      <c r="C11578" s="2">
        <v>44373.171750427347</v>
      </c>
      <c r="D11578" s="13">
        <v>44373.696385113268</v>
      </c>
      <c r="E11578" s="4">
        <v>0</v>
      </c>
      <c r="F11578" s="4">
        <v>0</v>
      </c>
      <c r="G11578" s="4">
        <v>0</v>
      </c>
      <c r="H11578" s="4">
        <v>1</v>
      </c>
      <c r="I11578" s="4">
        <v>7</v>
      </c>
      <c r="J11578" s="4">
        <v>0</v>
      </c>
      <c r="K11578">
        <v>8</v>
      </c>
      <c r="L11578" s="4">
        <f t="shared" si="180"/>
        <v>2</v>
      </c>
      <c r="M11578" s="4">
        <v>1</v>
      </c>
    </row>
    <row r="11579" spans="1:13" x14ac:dyDescent="0.3">
      <c r="A11579">
        <v>265338</v>
      </c>
      <c r="B11579" t="s">
        <v>9</v>
      </c>
      <c r="C11579" s="2">
        <v>44408.599662678062</v>
      </c>
      <c r="D11579" s="13">
        <v>44409.38287378641</v>
      </c>
      <c r="E11579" s="4">
        <v>0</v>
      </c>
      <c r="F11579" s="4">
        <v>0</v>
      </c>
      <c r="G11579" s="4">
        <v>0</v>
      </c>
      <c r="H11579" s="4">
        <v>0</v>
      </c>
      <c r="I11579" s="4">
        <v>0</v>
      </c>
      <c r="J11579" s="4">
        <v>3</v>
      </c>
      <c r="K11579">
        <v>3</v>
      </c>
      <c r="L11579" s="4">
        <f t="shared" si="180"/>
        <v>1</v>
      </c>
      <c r="M11579" s="4">
        <v>1</v>
      </c>
    </row>
    <row r="11580" spans="1:13" x14ac:dyDescent="0.3">
      <c r="A11580">
        <v>265352</v>
      </c>
      <c r="B11580" t="s">
        <v>2</v>
      </c>
      <c r="C11580" s="2">
        <v>44295.739491809123</v>
      </c>
      <c r="D11580" s="13">
        <v>44296.957333333339</v>
      </c>
      <c r="E11580" s="4">
        <v>0</v>
      </c>
      <c r="F11580" s="4">
        <v>5</v>
      </c>
      <c r="G11580" s="4">
        <v>0</v>
      </c>
      <c r="H11580" s="4">
        <v>0</v>
      </c>
      <c r="I11580" s="4">
        <v>0</v>
      </c>
      <c r="J11580" s="4">
        <v>0</v>
      </c>
      <c r="K11580">
        <v>5</v>
      </c>
      <c r="L11580" s="4">
        <f t="shared" si="180"/>
        <v>1</v>
      </c>
      <c r="M11580" s="4">
        <v>1</v>
      </c>
    </row>
    <row r="11581" spans="1:13" x14ac:dyDescent="0.3">
      <c r="A11581">
        <v>265388</v>
      </c>
      <c r="B11581" t="s">
        <v>12</v>
      </c>
      <c r="C11581" s="2">
        <v>44340.681089066951</v>
      </c>
      <c r="D11581" s="13">
        <v>44341.40269579288</v>
      </c>
      <c r="E11581" s="4">
        <v>0</v>
      </c>
      <c r="F11581" s="4">
        <v>0</v>
      </c>
      <c r="G11581" s="4">
        <v>1</v>
      </c>
      <c r="H11581" s="4">
        <v>4</v>
      </c>
      <c r="I11581" s="4">
        <v>0</v>
      </c>
      <c r="J11581" s="4">
        <v>0</v>
      </c>
      <c r="K11581">
        <v>5</v>
      </c>
      <c r="L11581" s="4">
        <f t="shared" si="180"/>
        <v>2</v>
      </c>
      <c r="M11581" s="4">
        <v>1</v>
      </c>
    </row>
    <row r="11582" spans="1:13" x14ac:dyDescent="0.3">
      <c r="A11582">
        <v>265454</v>
      </c>
      <c r="B11582" t="s">
        <v>5</v>
      </c>
      <c r="C11582" s="2">
        <v>44344.584608938749</v>
      </c>
      <c r="D11582" s="13">
        <v>44345.756660194173</v>
      </c>
      <c r="E11582" s="4">
        <v>0</v>
      </c>
      <c r="F11582" s="4">
        <v>0</v>
      </c>
      <c r="G11582" s="4">
        <v>2</v>
      </c>
      <c r="H11582" s="4">
        <v>3</v>
      </c>
      <c r="I11582" s="4">
        <v>0</v>
      </c>
      <c r="J11582" s="4">
        <v>0</v>
      </c>
      <c r="K11582">
        <v>5</v>
      </c>
      <c r="L11582" s="4">
        <f t="shared" si="180"/>
        <v>2</v>
      </c>
      <c r="M11582" s="4">
        <v>1</v>
      </c>
    </row>
    <row r="11583" spans="1:13" x14ac:dyDescent="0.3">
      <c r="A11583">
        <v>265486</v>
      </c>
      <c r="B11583" t="s">
        <v>3</v>
      </c>
      <c r="C11583" s="2">
        <v>44316.313405769237</v>
      </c>
      <c r="D11583" s="13">
        <v>44316.624378640779</v>
      </c>
      <c r="E11583" s="4">
        <v>0</v>
      </c>
      <c r="F11583" s="4">
        <v>1</v>
      </c>
      <c r="G11583" s="4">
        <v>1</v>
      </c>
      <c r="H11583" s="4">
        <v>4</v>
      </c>
      <c r="I11583" s="4">
        <v>3</v>
      </c>
      <c r="J11583" s="4">
        <v>7</v>
      </c>
      <c r="K11583">
        <v>16</v>
      </c>
      <c r="L11583" s="4">
        <f t="shared" si="180"/>
        <v>5</v>
      </c>
      <c r="M11583" s="4">
        <v>1</v>
      </c>
    </row>
    <row r="11584" spans="1:13" x14ac:dyDescent="0.3">
      <c r="A11584">
        <v>265535</v>
      </c>
      <c r="B11584" t="s">
        <v>18</v>
      </c>
      <c r="C11584" s="2">
        <v>44298.687844195163</v>
      </c>
      <c r="D11584" s="13">
        <v>44298.958116504851</v>
      </c>
      <c r="E11584" s="4">
        <v>0</v>
      </c>
      <c r="F11584" s="4">
        <v>4</v>
      </c>
      <c r="G11584" s="4">
        <v>0</v>
      </c>
      <c r="H11584" s="4">
        <v>0</v>
      </c>
      <c r="I11584" s="4">
        <v>0</v>
      </c>
      <c r="J11584" s="4">
        <v>0</v>
      </c>
      <c r="K11584">
        <v>4</v>
      </c>
      <c r="L11584" s="4">
        <f t="shared" si="180"/>
        <v>1</v>
      </c>
      <c r="M11584" s="4">
        <v>1</v>
      </c>
    </row>
    <row r="11585" spans="1:13" x14ac:dyDescent="0.3">
      <c r="A11585">
        <v>265550</v>
      </c>
      <c r="B11585" t="s">
        <v>5</v>
      </c>
      <c r="C11585" s="2">
        <v>44315.547123575496</v>
      </c>
      <c r="D11585" s="13">
        <v>44316.057666666668</v>
      </c>
      <c r="E11585" s="4">
        <v>0</v>
      </c>
      <c r="F11585" s="4">
        <v>2</v>
      </c>
      <c r="G11585" s="4">
        <v>3</v>
      </c>
      <c r="H11585" s="4">
        <v>2</v>
      </c>
      <c r="I11585" s="4">
        <v>3</v>
      </c>
      <c r="J11585" s="4">
        <v>7</v>
      </c>
      <c r="K11585">
        <v>17</v>
      </c>
      <c r="L11585" s="4">
        <f t="shared" si="180"/>
        <v>5</v>
      </c>
      <c r="M11585" s="4">
        <v>1</v>
      </c>
    </row>
    <row r="11586" spans="1:13" x14ac:dyDescent="0.3">
      <c r="A11586">
        <v>265571</v>
      </c>
      <c r="B11586" t="s">
        <v>3</v>
      </c>
      <c r="C11586" s="2">
        <v>44410.096895085473</v>
      </c>
      <c r="D11586" s="13">
        <v>44410.823407766991</v>
      </c>
      <c r="E11586" s="4">
        <v>0</v>
      </c>
      <c r="F11586" s="4">
        <v>0</v>
      </c>
      <c r="G11586" s="4">
        <v>0</v>
      </c>
      <c r="H11586" s="4">
        <v>0</v>
      </c>
      <c r="I11586" s="4">
        <v>0</v>
      </c>
      <c r="J11586" s="4">
        <v>6</v>
      </c>
      <c r="K11586">
        <v>6</v>
      </c>
      <c r="L11586" s="4">
        <f t="shared" si="180"/>
        <v>1</v>
      </c>
      <c r="M11586" s="4">
        <v>1</v>
      </c>
    </row>
    <row r="11587" spans="1:13" x14ac:dyDescent="0.3">
      <c r="A11587">
        <v>265575</v>
      </c>
      <c r="B11587" t="s">
        <v>2</v>
      </c>
      <c r="C11587" s="2">
        <v>44372.72906962251</v>
      </c>
      <c r="D11587" s="13">
        <v>44373.42387157811</v>
      </c>
      <c r="E11587" s="4">
        <v>0</v>
      </c>
      <c r="F11587" s="4">
        <v>0</v>
      </c>
      <c r="G11587" s="4">
        <v>0</v>
      </c>
      <c r="H11587" s="4">
        <v>2</v>
      </c>
      <c r="I11587" s="4">
        <v>2</v>
      </c>
      <c r="J11587" s="4">
        <v>3</v>
      </c>
      <c r="K11587">
        <v>7</v>
      </c>
      <c r="L11587" s="4">
        <f t="shared" ref="L11587:L11650" si="181">COUNTIF(E11587:J11587,"&gt;0")</f>
        <v>3</v>
      </c>
      <c r="M11587" s="4">
        <v>1</v>
      </c>
    </row>
    <row r="11588" spans="1:13" x14ac:dyDescent="0.3">
      <c r="A11588">
        <v>265647</v>
      </c>
      <c r="B11588" t="s">
        <v>2</v>
      </c>
      <c r="C11588" s="2">
        <v>44362.936761039891</v>
      </c>
      <c r="D11588" s="13">
        <v>44363.942339805828</v>
      </c>
      <c r="E11588" s="4">
        <v>0</v>
      </c>
      <c r="F11588" s="4">
        <v>0</v>
      </c>
      <c r="G11588" s="4">
        <v>0</v>
      </c>
      <c r="H11588" s="4">
        <v>3</v>
      </c>
      <c r="I11588" s="4">
        <v>10</v>
      </c>
      <c r="J11588" s="4">
        <v>2</v>
      </c>
      <c r="K11588">
        <v>15</v>
      </c>
      <c r="L11588" s="4">
        <f t="shared" si="181"/>
        <v>3</v>
      </c>
      <c r="M11588" s="4">
        <v>1</v>
      </c>
    </row>
    <row r="11589" spans="1:13" x14ac:dyDescent="0.3">
      <c r="A11589">
        <v>265655</v>
      </c>
      <c r="B11589" t="s">
        <v>9</v>
      </c>
      <c r="C11589" s="2">
        <v>44308.39552489316</v>
      </c>
      <c r="D11589" s="13">
        <v>44309.861838187702</v>
      </c>
      <c r="E11589" s="4">
        <v>0</v>
      </c>
      <c r="F11589" s="4">
        <v>1</v>
      </c>
      <c r="G11589" s="4">
        <v>0</v>
      </c>
      <c r="H11589" s="4">
        <v>0</v>
      </c>
      <c r="I11589" s="4">
        <v>0</v>
      </c>
      <c r="J11589" s="4">
        <v>0</v>
      </c>
      <c r="K11589">
        <v>1</v>
      </c>
      <c r="L11589" s="4">
        <f t="shared" si="181"/>
        <v>1</v>
      </c>
      <c r="M11589" s="4">
        <v>1</v>
      </c>
    </row>
    <row r="11590" spans="1:13" x14ac:dyDescent="0.3">
      <c r="A11590">
        <v>265686</v>
      </c>
      <c r="B11590" t="s">
        <v>7</v>
      </c>
      <c r="C11590" s="2">
        <v>44310.47303507835</v>
      </c>
      <c r="D11590" s="13">
        <v>44311.862647249189</v>
      </c>
      <c r="E11590" s="4">
        <v>0</v>
      </c>
      <c r="F11590" s="4">
        <v>3</v>
      </c>
      <c r="G11590" s="4">
        <v>3</v>
      </c>
      <c r="H11590" s="4">
        <v>6</v>
      </c>
      <c r="I11590" s="4">
        <v>0</v>
      </c>
      <c r="J11590" s="4">
        <v>0</v>
      </c>
      <c r="K11590">
        <v>12</v>
      </c>
      <c r="L11590" s="4">
        <f t="shared" si="181"/>
        <v>3</v>
      </c>
      <c r="M11590" s="4">
        <v>1</v>
      </c>
    </row>
    <row r="11591" spans="1:13" x14ac:dyDescent="0.3">
      <c r="A11591">
        <v>265687</v>
      </c>
      <c r="B11591" t="s">
        <v>2</v>
      </c>
      <c r="C11591" s="2">
        <v>44309.637458725068</v>
      </c>
      <c r="D11591" s="13">
        <v>44310.580333333339</v>
      </c>
      <c r="E11591" s="4">
        <v>0</v>
      </c>
      <c r="F11591" s="4">
        <v>1</v>
      </c>
      <c r="G11591" s="4">
        <v>7</v>
      </c>
      <c r="H11591" s="4">
        <v>0</v>
      </c>
      <c r="I11591" s="4">
        <v>0</v>
      </c>
      <c r="J11591" s="4">
        <v>0</v>
      </c>
      <c r="K11591">
        <v>8</v>
      </c>
      <c r="L11591" s="4">
        <f t="shared" si="181"/>
        <v>2</v>
      </c>
      <c r="M11591" s="4">
        <v>1</v>
      </c>
    </row>
    <row r="11592" spans="1:13" x14ac:dyDescent="0.3">
      <c r="A11592">
        <v>265704</v>
      </c>
      <c r="B11592" t="s">
        <v>5</v>
      </c>
      <c r="C11592" s="2">
        <v>44341.24801777066</v>
      </c>
      <c r="D11592" s="13">
        <v>44341.994524271839</v>
      </c>
      <c r="E11592" s="4">
        <v>0</v>
      </c>
      <c r="F11592" s="4">
        <v>0</v>
      </c>
      <c r="G11592" s="4">
        <v>2</v>
      </c>
      <c r="H11592" s="4">
        <v>5</v>
      </c>
      <c r="I11592" s="4">
        <v>0</v>
      </c>
      <c r="J11592" s="4">
        <v>0</v>
      </c>
      <c r="K11592">
        <v>7</v>
      </c>
      <c r="L11592" s="4">
        <f t="shared" si="181"/>
        <v>2</v>
      </c>
      <c r="M11592" s="4">
        <v>1</v>
      </c>
    </row>
    <row r="11593" spans="1:13" x14ac:dyDescent="0.3">
      <c r="A11593">
        <v>265706</v>
      </c>
      <c r="B11593" t="s">
        <v>5</v>
      </c>
      <c r="C11593" s="2">
        <v>44402.083452670937</v>
      </c>
      <c r="D11593" s="13">
        <v>44403.560867313914</v>
      </c>
      <c r="E11593" s="4">
        <v>0</v>
      </c>
      <c r="F11593" s="4">
        <v>0</v>
      </c>
      <c r="G11593" s="4">
        <v>0</v>
      </c>
      <c r="H11593" s="4">
        <v>0</v>
      </c>
      <c r="I11593" s="4">
        <v>1</v>
      </c>
      <c r="J11593" s="4">
        <v>1</v>
      </c>
      <c r="K11593">
        <v>2</v>
      </c>
      <c r="L11593" s="4">
        <f t="shared" si="181"/>
        <v>2</v>
      </c>
      <c r="M11593" s="4">
        <v>1</v>
      </c>
    </row>
    <row r="11594" spans="1:13" x14ac:dyDescent="0.3">
      <c r="A11594">
        <v>265708</v>
      </c>
      <c r="B11594" t="s">
        <v>3</v>
      </c>
      <c r="C11594" s="2">
        <v>44340.838365669515</v>
      </c>
      <c r="D11594" s="13">
        <v>44341.808844660198</v>
      </c>
      <c r="E11594" s="4">
        <v>0</v>
      </c>
      <c r="F11594" s="4">
        <v>0</v>
      </c>
      <c r="G11594" s="4">
        <v>3</v>
      </c>
      <c r="H11594" s="4">
        <v>2</v>
      </c>
      <c r="I11594" s="4">
        <v>0</v>
      </c>
      <c r="J11594" s="4">
        <v>0</v>
      </c>
      <c r="K11594">
        <v>5</v>
      </c>
      <c r="L11594" s="4">
        <f t="shared" si="181"/>
        <v>2</v>
      </c>
      <c r="M11594" s="4">
        <v>1</v>
      </c>
    </row>
    <row r="11595" spans="1:13" x14ac:dyDescent="0.3">
      <c r="A11595">
        <v>265760</v>
      </c>
      <c r="B11595" t="s">
        <v>2</v>
      </c>
      <c r="C11595" s="2">
        <v>44335.58267546296</v>
      </c>
      <c r="D11595" s="13">
        <v>44335.633278317153</v>
      </c>
      <c r="E11595" s="4">
        <v>0</v>
      </c>
      <c r="F11595" s="4">
        <v>0</v>
      </c>
      <c r="G11595" s="4">
        <v>5</v>
      </c>
      <c r="H11595" s="4">
        <v>0</v>
      </c>
      <c r="I11595" s="4">
        <v>0</v>
      </c>
      <c r="J11595" s="4">
        <v>0</v>
      </c>
      <c r="K11595">
        <v>5</v>
      </c>
      <c r="L11595" s="4">
        <f t="shared" si="181"/>
        <v>1</v>
      </c>
      <c r="M11595" s="4">
        <v>1</v>
      </c>
    </row>
    <row r="11596" spans="1:13" x14ac:dyDescent="0.3">
      <c r="A11596">
        <v>265779</v>
      </c>
      <c r="B11596" t="s">
        <v>3</v>
      </c>
      <c r="C11596" s="2">
        <v>44403.341357086902</v>
      </c>
      <c r="D11596" s="13">
        <v>44404.582307443365</v>
      </c>
      <c r="E11596" s="4">
        <v>0</v>
      </c>
      <c r="F11596" s="4">
        <v>0</v>
      </c>
      <c r="G11596" s="4">
        <v>0</v>
      </c>
      <c r="H11596" s="4">
        <v>0</v>
      </c>
      <c r="I11596" s="4">
        <v>2</v>
      </c>
      <c r="J11596" s="4">
        <v>3</v>
      </c>
      <c r="K11596">
        <v>5</v>
      </c>
      <c r="L11596" s="4">
        <f t="shared" si="181"/>
        <v>2</v>
      </c>
      <c r="M11596" s="4">
        <v>1</v>
      </c>
    </row>
    <row r="11597" spans="1:13" x14ac:dyDescent="0.3">
      <c r="A11597">
        <v>265783</v>
      </c>
      <c r="B11597" t="s">
        <v>8</v>
      </c>
      <c r="C11597" s="2">
        <v>44345.21146520655</v>
      </c>
      <c r="D11597" s="13">
        <v>44346.182439649645</v>
      </c>
      <c r="E11597" s="4">
        <v>0</v>
      </c>
      <c r="F11597" s="4">
        <v>0</v>
      </c>
      <c r="G11597" s="4">
        <v>1</v>
      </c>
      <c r="H11597" s="4">
        <v>1</v>
      </c>
      <c r="I11597" s="4">
        <v>4</v>
      </c>
      <c r="J11597" s="4">
        <v>2</v>
      </c>
      <c r="K11597">
        <v>8</v>
      </c>
      <c r="L11597" s="4">
        <f t="shared" si="181"/>
        <v>4</v>
      </c>
      <c r="M11597" s="4">
        <v>1</v>
      </c>
    </row>
    <row r="11598" spans="1:13" x14ac:dyDescent="0.3">
      <c r="A11598">
        <v>265863</v>
      </c>
      <c r="B11598" t="s">
        <v>7</v>
      </c>
      <c r="C11598" s="2">
        <v>44315.101201317659</v>
      </c>
      <c r="D11598" s="13">
        <v>44316.061676375408</v>
      </c>
      <c r="E11598" s="4">
        <v>0</v>
      </c>
      <c r="F11598" s="4">
        <v>1</v>
      </c>
      <c r="G11598" s="4">
        <v>4</v>
      </c>
      <c r="H11598" s="4">
        <v>0</v>
      </c>
      <c r="I11598" s="4">
        <v>0</v>
      </c>
      <c r="J11598" s="4">
        <v>0</v>
      </c>
      <c r="K11598">
        <v>5</v>
      </c>
      <c r="L11598" s="4">
        <f t="shared" si="181"/>
        <v>2</v>
      </c>
      <c r="M11598" s="4">
        <v>1</v>
      </c>
    </row>
    <row r="11599" spans="1:13" x14ac:dyDescent="0.3">
      <c r="A11599">
        <v>265871</v>
      </c>
      <c r="B11599" t="s">
        <v>2</v>
      </c>
      <c r="C11599" s="2">
        <v>44313.655319123936</v>
      </c>
      <c r="D11599" s="13">
        <v>44314.882469255666</v>
      </c>
      <c r="E11599" s="4">
        <v>0</v>
      </c>
      <c r="F11599" s="4">
        <v>2</v>
      </c>
      <c r="G11599" s="4">
        <v>9</v>
      </c>
      <c r="H11599" s="4">
        <v>1</v>
      </c>
      <c r="I11599" s="4">
        <v>6</v>
      </c>
      <c r="J11599" s="4">
        <v>7</v>
      </c>
      <c r="K11599">
        <v>25</v>
      </c>
      <c r="L11599" s="4">
        <f t="shared" si="181"/>
        <v>5</v>
      </c>
      <c r="M11599" s="4">
        <v>1</v>
      </c>
    </row>
    <row r="11600" spans="1:13" x14ac:dyDescent="0.3">
      <c r="A11600">
        <v>265873</v>
      </c>
      <c r="B11600" t="s">
        <v>5</v>
      </c>
      <c r="C11600" s="2">
        <v>44341.538181623931</v>
      </c>
      <c r="D11600" s="13">
        <v>44342.78902265372</v>
      </c>
      <c r="E11600" s="4">
        <v>0</v>
      </c>
      <c r="F11600" s="4">
        <v>0</v>
      </c>
      <c r="G11600" s="4">
        <v>1</v>
      </c>
      <c r="H11600" s="4">
        <v>6</v>
      </c>
      <c r="I11600" s="4">
        <v>0</v>
      </c>
      <c r="J11600" s="4">
        <v>0</v>
      </c>
      <c r="K11600">
        <v>7</v>
      </c>
      <c r="L11600" s="4">
        <f t="shared" si="181"/>
        <v>2</v>
      </c>
      <c r="M11600" s="4">
        <v>1</v>
      </c>
    </row>
    <row r="11601" spans="1:13" x14ac:dyDescent="0.3">
      <c r="A11601">
        <v>265874</v>
      </c>
      <c r="B11601" t="s">
        <v>7</v>
      </c>
      <c r="C11601" s="2">
        <v>44403.822609864677</v>
      </c>
      <c r="D11601" s="13">
        <v>44404.996951456313</v>
      </c>
      <c r="E11601" s="4">
        <v>0</v>
      </c>
      <c r="F11601" s="4">
        <v>0</v>
      </c>
      <c r="G11601" s="4">
        <v>0</v>
      </c>
      <c r="H11601" s="4">
        <v>0</v>
      </c>
      <c r="I11601" s="4">
        <v>2</v>
      </c>
      <c r="J11601" s="4">
        <v>0</v>
      </c>
      <c r="K11601">
        <v>2</v>
      </c>
      <c r="L11601" s="4">
        <f t="shared" si="181"/>
        <v>1</v>
      </c>
      <c r="M11601" s="4">
        <v>1</v>
      </c>
    </row>
    <row r="11602" spans="1:13" x14ac:dyDescent="0.3">
      <c r="A11602">
        <v>265894</v>
      </c>
      <c r="B11602" t="s">
        <v>3</v>
      </c>
      <c r="C11602" s="2">
        <v>44417.654000000002</v>
      </c>
      <c r="D11602" s="13"/>
      <c r="E11602" s="4">
        <v>0</v>
      </c>
      <c r="F11602" s="4">
        <v>0</v>
      </c>
      <c r="G11602" s="4">
        <v>0</v>
      </c>
      <c r="H11602" s="4">
        <v>0</v>
      </c>
      <c r="I11602" s="4">
        <v>0</v>
      </c>
      <c r="J11602" s="4">
        <v>0</v>
      </c>
      <c r="K11602">
        <v>0</v>
      </c>
      <c r="L11602" s="4">
        <f t="shared" si="181"/>
        <v>0</v>
      </c>
    </row>
    <row r="11603" spans="1:13" x14ac:dyDescent="0.3">
      <c r="A11603">
        <v>265900</v>
      </c>
      <c r="B11603" t="s">
        <v>5</v>
      </c>
      <c r="C11603" s="2">
        <v>44339.523798076923</v>
      </c>
      <c r="D11603" s="13">
        <v>44340.499378640772</v>
      </c>
      <c r="E11603" s="4">
        <v>0</v>
      </c>
      <c r="F11603" s="4">
        <v>0</v>
      </c>
      <c r="G11603" s="4">
        <v>1</v>
      </c>
      <c r="H11603" s="4">
        <v>7</v>
      </c>
      <c r="I11603" s="4">
        <v>5</v>
      </c>
      <c r="J11603" s="4">
        <v>5</v>
      </c>
      <c r="K11603">
        <v>18</v>
      </c>
      <c r="L11603" s="4">
        <f t="shared" si="181"/>
        <v>4</v>
      </c>
      <c r="M11603" s="4">
        <v>1</v>
      </c>
    </row>
    <row r="11604" spans="1:13" x14ac:dyDescent="0.3">
      <c r="A11604">
        <v>265972</v>
      </c>
      <c r="B11604" t="s">
        <v>2</v>
      </c>
      <c r="C11604" s="2">
        <v>44309.717407621079</v>
      </c>
      <c r="D11604" s="13">
        <v>44310.002471999265</v>
      </c>
      <c r="E11604" s="4">
        <v>0</v>
      </c>
      <c r="F11604" s="4">
        <v>1</v>
      </c>
      <c r="G11604" s="4">
        <v>6</v>
      </c>
      <c r="H11604" s="4">
        <v>4</v>
      </c>
      <c r="I11604" s="4">
        <v>0</v>
      </c>
      <c r="J11604" s="4">
        <v>0</v>
      </c>
      <c r="K11604">
        <v>11</v>
      </c>
      <c r="L11604" s="4">
        <f t="shared" si="181"/>
        <v>3</v>
      </c>
      <c r="M11604" s="4">
        <v>1</v>
      </c>
    </row>
    <row r="11605" spans="1:13" x14ac:dyDescent="0.3">
      <c r="A11605">
        <v>266003</v>
      </c>
      <c r="B11605" t="s">
        <v>2</v>
      </c>
      <c r="C11605" s="2">
        <v>44328.799413817665</v>
      </c>
      <c r="D11605" s="13">
        <v>44329.75949190939</v>
      </c>
      <c r="E11605" s="4">
        <v>0</v>
      </c>
      <c r="F11605" s="4">
        <v>0</v>
      </c>
      <c r="G11605" s="4">
        <v>2</v>
      </c>
      <c r="H11605" s="4">
        <v>0</v>
      </c>
      <c r="I11605" s="4">
        <v>0</v>
      </c>
      <c r="J11605" s="4">
        <v>0</v>
      </c>
      <c r="K11605">
        <v>2</v>
      </c>
      <c r="L11605" s="4">
        <f t="shared" si="181"/>
        <v>1</v>
      </c>
      <c r="M11605" s="4">
        <v>1</v>
      </c>
    </row>
    <row r="11606" spans="1:13" x14ac:dyDescent="0.3">
      <c r="A11606">
        <v>266054</v>
      </c>
      <c r="B11606" t="s">
        <v>5</v>
      </c>
      <c r="C11606" s="2">
        <v>44302.757117272078</v>
      </c>
      <c r="D11606" s="13">
        <v>44303.944362459544</v>
      </c>
      <c r="E11606" s="4">
        <v>0</v>
      </c>
      <c r="F11606" s="4">
        <v>3</v>
      </c>
      <c r="G11606" s="4">
        <v>5</v>
      </c>
      <c r="H11606" s="4">
        <v>0</v>
      </c>
      <c r="I11606" s="4">
        <v>0</v>
      </c>
      <c r="J11606" s="4">
        <v>0</v>
      </c>
      <c r="K11606">
        <v>8</v>
      </c>
      <c r="L11606" s="4">
        <f t="shared" si="181"/>
        <v>2</v>
      </c>
      <c r="M11606" s="4">
        <v>1</v>
      </c>
    </row>
    <row r="11607" spans="1:13" x14ac:dyDescent="0.3">
      <c r="A11607">
        <v>266062</v>
      </c>
      <c r="B11607" t="s">
        <v>7</v>
      </c>
      <c r="C11607" s="2">
        <v>44316.434242806274</v>
      </c>
      <c r="D11607" s="13">
        <v>44316.681417475731</v>
      </c>
      <c r="E11607" s="4">
        <v>0</v>
      </c>
      <c r="F11607" s="4">
        <v>1</v>
      </c>
      <c r="G11607" s="4">
        <v>6</v>
      </c>
      <c r="H11607" s="4">
        <v>0</v>
      </c>
      <c r="I11607" s="4">
        <v>0</v>
      </c>
      <c r="J11607" s="4">
        <v>0</v>
      </c>
      <c r="K11607">
        <v>7</v>
      </c>
      <c r="L11607" s="4">
        <f t="shared" si="181"/>
        <v>2</v>
      </c>
      <c r="M11607" s="4">
        <v>1</v>
      </c>
    </row>
    <row r="11608" spans="1:13" x14ac:dyDescent="0.3">
      <c r="A11608">
        <v>266078</v>
      </c>
      <c r="B11608" t="s">
        <v>2</v>
      </c>
      <c r="C11608" s="2">
        <v>44304.443108938751</v>
      </c>
      <c r="D11608" s="13">
        <v>44305.63166019418</v>
      </c>
      <c r="E11608" s="4">
        <v>0</v>
      </c>
      <c r="F11608" s="4">
        <v>2</v>
      </c>
      <c r="G11608" s="4">
        <v>4</v>
      </c>
      <c r="H11608" s="4">
        <v>4</v>
      </c>
      <c r="I11608" s="4">
        <v>5</v>
      </c>
      <c r="J11608" s="4">
        <v>0</v>
      </c>
      <c r="K11608">
        <v>15</v>
      </c>
      <c r="L11608" s="4">
        <f t="shared" si="181"/>
        <v>4</v>
      </c>
      <c r="M11608" s="4">
        <v>1</v>
      </c>
    </row>
    <row r="11609" spans="1:13" x14ac:dyDescent="0.3">
      <c r="A11609">
        <v>266125</v>
      </c>
      <c r="B11609" t="s">
        <v>17</v>
      </c>
      <c r="C11609" s="2">
        <v>44304.131464280625</v>
      </c>
      <c r="D11609" s="13">
        <v>44305.129637540456</v>
      </c>
      <c r="E11609" s="4">
        <v>0</v>
      </c>
      <c r="F11609" s="4">
        <v>4</v>
      </c>
      <c r="G11609" s="4">
        <v>5</v>
      </c>
      <c r="H11609" s="4">
        <v>4</v>
      </c>
      <c r="I11609" s="4">
        <v>4</v>
      </c>
      <c r="J11609" s="4">
        <v>7</v>
      </c>
      <c r="K11609">
        <v>24</v>
      </c>
      <c r="L11609" s="4">
        <f t="shared" si="181"/>
        <v>5</v>
      </c>
      <c r="M11609" s="4">
        <v>1</v>
      </c>
    </row>
    <row r="11610" spans="1:13" x14ac:dyDescent="0.3">
      <c r="A11610">
        <v>266143</v>
      </c>
      <c r="B11610" t="s">
        <v>2</v>
      </c>
      <c r="C11610" s="2">
        <v>44298.03718397436</v>
      </c>
      <c r="D11610" s="13">
        <v>44298.777291262137</v>
      </c>
      <c r="E11610" s="4">
        <v>0</v>
      </c>
      <c r="F11610" s="4">
        <v>3</v>
      </c>
      <c r="G11610" s="4">
        <v>0</v>
      </c>
      <c r="H11610" s="4">
        <v>0</v>
      </c>
      <c r="I11610" s="4">
        <v>0</v>
      </c>
      <c r="J11610" s="4">
        <v>0</v>
      </c>
      <c r="K11610">
        <v>3</v>
      </c>
      <c r="L11610" s="4">
        <f t="shared" si="181"/>
        <v>1</v>
      </c>
      <c r="M11610" s="4">
        <v>1</v>
      </c>
    </row>
    <row r="11611" spans="1:13" x14ac:dyDescent="0.3">
      <c r="A11611">
        <v>266253</v>
      </c>
      <c r="B11611" t="s">
        <v>7</v>
      </c>
      <c r="C11611" s="2">
        <v>44310.304938319088</v>
      </c>
      <c r="D11611" s="13">
        <v>44311.702453074431</v>
      </c>
      <c r="E11611" s="4">
        <v>0</v>
      </c>
      <c r="F11611" s="4">
        <v>3</v>
      </c>
      <c r="G11611" s="4">
        <v>2</v>
      </c>
      <c r="H11611" s="4">
        <v>0</v>
      </c>
      <c r="I11611" s="4">
        <v>0</v>
      </c>
      <c r="J11611" s="4">
        <v>0</v>
      </c>
      <c r="K11611">
        <v>5</v>
      </c>
      <c r="L11611" s="4">
        <f t="shared" si="181"/>
        <v>2</v>
      </c>
      <c r="M11611" s="4">
        <v>1</v>
      </c>
    </row>
    <row r="11612" spans="1:13" x14ac:dyDescent="0.3">
      <c r="A11612">
        <v>266257</v>
      </c>
      <c r="B11612" t="s">
        <v>2</v>
      </c>
      <c r="C11612" s="2">
        <v>44313.917669836184</v>
      </c>
      <c r="D11612" s="13">
        <v>44314.888941747573</v>
      </c>
      <c r="E11612" s="4">
        <v>0</v>
      </c>
      <c r="F11612" s="4">
        <v>1</v>
      </c>
      <c r="G11612" s="4">
        <v>2</v>
      </c>
      <c r="H11612" s="4">
        <v>4</v>
      </c>
      <c r="I11612" s="4">
        <v>2</v>
      </c>
      <c r="J11612" s="4">
        <v>3</v>
      </c>
      <c r="K11612">
        <v>12</v>
      </c>
      <c r="L11612" s="4">
        <f t="shared" si="181"/>
        <v>5</v>
      </c>
      <c r="M11612" s="4">
        <v>1</v>
      </c>
    </row>
    <row r="11613" spans="1:13" x14ac:dyDescent="0.3">
      <c r="A11613">
        <v>266283</v>
      </c>
      <c r="B11613" t="s">
        <v>5</v>
      </c>
      <c r="C11613" s="2">
        <v>44343.63487467949</v>
      </c>
      <c r="D11613" s="13">
        <v>44344.878019417476</v>
      </c>
      <c r="E11613" s="4">
        <v>0</v>
      </c>
      <c r="F11613" s="4">
        <v>0</v>
      </c>
      <c r="G11613" s="4">
        <v>2</v>
      </c>
      <c r="H11613" s="4">
        <v>6</v>
      </c>
      <c r="I11613" s="4">
        <v>2</v>
      </c>
      <c r="J11613" s="4">
        <v>0</v>
      </c>
      <c r="K11613">
        <v>10</v>
      </c>
      <c r="L11613" s="4">
        <f t="shared" si="181"/>
        <v>3</v>
      </c>
      <c r="M11613" s="4">
        <v>1</v>
      </c>
    </row>
    <row r="11614" spans="1:13" x14ac:dyDescent="0.3">
      <c r="A11614">
        <v>266307</v>
      </c>
      <c r="B11614" t="s">
        <v>7</v>
      </c>
      <c r="C11614" s="2">
        <v>44387.140213603991</v>
      </c>
      <c r="D11614" s="13">
        <v>44387.886919093849</v>
      </c>
      <c r="E11614" s="4">
        <v>0</v>
      </c>
      <c r="F11614" s="4">
        <v>0</v>
      </c>
      <c r="G11614" s="4">
        <v>0</v>
      </c>
      <c r="H11614" s="4">
        <v>0</v>
      </c>
      <c r="I11614" s="4">
        <v>4</v>
      </c>
      <c r="J11614" s="4">
        <v>0</v>
      </c>
      <c r="K11614">
        <v>4</v>
      </c>
      <c r="L11614" s="4">
        <f t="shared" si="181"/>
        <v>1</v>
      </c>
      <c r="M11614" s="4">
        <v>1</v>
      </c>
    </row>
    <row r="11615" spans="1:13" x14ac:dyDescent="0.3">
      <c r="A11615">
        <v>266317</v>
      </c>
      <c r="B11615" t="s">
        <v>7</v>
      </c>
      <c r="C11615" s="2">
        <v>44352.516680056979</v>
      </c>
      <c r="D11615" s="13">
        <v>44353.041016876734</v>
      </c>
      <c r="E11615" s="4">
        <v>0</v>
      </c>
      <c r="F11615" s="4">
        <v>0</v>
      </c>
      <c r="G11615" s="4">
        <v>0</v>
      </c>
      <c r="H11615" s="4">
        <v>1</v>
      </c>
      <c r="I11615" s="4">
        <v>0</v>
      </c>
      <c r="J11615" s="4">
        <v>0</v>
      </c>
      <c r="K11615">
        <v>1</v>
      </c>
      <c r="L11615" s="4">
        <f t="shared" si="181"/>
        <v>1</v>
      </c>
      <c r="M11615" s="4">
        <v>1</v>
      </c>
    </row>
    <row r="11616" spans="1:13" x14ac:dyDescent="0.3">
      <c r="A11616">
        <v>266332</v>
      </c>
      <c r="B11616" t="s">
        <v>5</v>
      </c>
      <c r="C11616" s="2">
        <v>44372.967141844732</v>
      </c>
      <c r="D11616" s="13">
        <v>44373.729850154115</v>
      </c>
      <c r="E11616" s="4">
        <v>0</v>
      </c>
      <c r="F11616" s="4">
        <v>0</v>
      </c>
      <c r="G11616" s="4">
        <v>0</v>
      </c>
      <c r="H11616" s="4">
        <v>1</v>
      </c>
      <c r="I11616" s="4">
        <v>3</v>
      </c>
      <c r="J11616" s="4">
        <v>3</v>
      </c>
      <c r="K11616">
        <v>7</v>
      </c>
      <c r="L11616" s="4">
        <f t="shared" si="181"/>
        <v>3</v>
      </c>
      <c r="M11616" s="4">
        <v>1</v>
      </c>
    </row>
    <row r="11617" spans="1:13" x14ac:dyDescent="0.3">
      <c r="A11617">
        <v>266349</v>
      </c>
      <c r="B11617" t="s">
        <v>2</v>
      </c>
      <c r="C11617" s="2">
        <v>44308.858506873221</v>
      </c>
      <c r="D11617" s="13">
        <v>44309.848488673138</v>
      </c>
      <c r="E11617" s="4">
        <v>0</v>
      </c>
      <c r="F11617" s="4">
        <v>2</v>
      </c>
      <c r="G11617" s="4">
        <v>4</v>
      </c>
      <c r="H11617" s="4">
        <v>5</v>
      </c>
      <c r="I11617" s="4">
        <v>0</v>
      </c>
      <c r="J11617" s="4">
        <v>0</v>
      </c>
      <c r="K11617">
        <v>11</v>
      </c>
      <c r="L11617" s="4">
        <f t="shared" si="181"/>
        <v>3</v>
      </c>
      <c r="M11617" s="4">
        <v>1</v>
      </c>
    </row>
    <row r="11618" spans="1:13" x14ac:dyDescent="0.3">
      <c r="A11618">
        <v>266372</v>
      </c>
      <c r="B11618" t="s">
        <v>2</v>
      </c>
      <c r="C11618" s="2">
        <v>44351.575740918808</v>
      </c>
      <c r="D11618" s="13">
        <v>44352.364543595693</v>
      </c>
      <c r="E11618" s="4">
        <v>0</v>
      </c>
      <c r="F11618" s="4">
        <v>0</v>
      </c>
      <c r="G11618" s="4">
        <v>0</v>
      </c>
      <c r="H11618" s="4">
        <v>7</v>
      </c>
      <c r="I11618" s="4">
        <v>5</v>
      </c>
      <c r="J11618" s="4">
        <v>7</v>
      </c>
      <c r="K11618">
        <v>19</v>
      </c>
      <c r="L11618" s="4">
        <f t="shared" si="181"/>
        <v>3</v>
      </c>
      <c r="M11618" s="4">
        <v>1</v>
      </c>
    </row>
    <row r="11619" spans="1:13" x14ac:dyDescent="0.3">
      <c r="A11619">
        <v>266381</v>
      </c>
      <c r="B11619" t="s">
        <v>2</v>
      </c>
      <c r="C11619" s="2">
        <v>44388.665084864675</v>
      </c>
      <c r="D11619" s="13">
        <v>44389.916333333334</v>
      </c>
      <c r="E11619" s="4">
        <v>0</v>
      </c>
      <c r="F11619" s="4">
        <v>0</v>
      </c>
      <c r="G11619" s="4">
        <v>0</v>
      </c>
      <c r="H11619" s="4">
        <v>0</v>
      </c>
      <c r="I11619" s="4">
        <v>3</v>
      </c>
      <c r="J11619" s="4">
        <v>5</v>
      </c>
      <c r="K11619">
        <v>8</v>
      </c>
      <c r="L11619" s="4">
        <f t="shared" si="181"/>
        <v>2</v>
      </c>
      <c r="M11619" s="4">
        <v>1</v>
      </c>
    </row>
    <row r="11620" spans="1:13" x14ac:dyDescent="0.3">
      <c r="A11620">
        <v>266399</v>
      </c>
      <c r="B11620" t="s">
        <v>2</v>
      </c>
      <c r="C11620" s="2">
        <v>44345.200048789171</v>
      </c>
      <c r="D11620" s="13">
        <v>44345.9083592233</v>
      </c>
      <c r="E11620" s="4">
        <v>0</v>
      </c>
      <c r="F11620" s="4">
        <v>0</v>
      </c>
      <c r="G11620" s="4">
        <v>3</v>
      </c>
      <c r="H11620" s="4">
        <v>4</v>
      </c>
      <c r="I11620" s="4">
        <v>2</v>
      </c>
      <c r="J11620" s="4">
        <v>2</v>
      </c>
      <c r="K11620">
        <v>11</v>
      </c>
      <c r="L11620" s="4">
        <f t="shared" si="181"/>
        <v>4</v>
      </c>
      <c r="M11620" s="4">
        <v>1</v>
      </c>
    </row>
    <row r="11621" spans="1:13" x14ac:dyDescent="0.3">
      <c r="A11621">
        <v>266405</v>
      </c>
      <c r="B11621" t="s">
        <v>5</v>
      </c>
      <c r="C11621" s="2">
        <v>44290.892722400291</v>
      </c>
      <c r="D11621" s="13">
        <v>44291.611029126208</v>
      </c>
      <c r="E11621" s="4">
        <v>0</v>
      </c>
      <c r="F11621" s="4">
        <v>6</v>
      </c>
      <c r="G11621" s="4">
        <v>3</v>
      </c>
      <c r="H11621" s="4">
        <v>5</v>
      </c>
      <c r="I11621" s="4">
        <v>0</v>
      </c>
      <c r="J11621" s="4">
        <v>0</v>
      </c>
      <c r="K11621">
        <v>14</v>
      </c>
      <c r="L11621" s="4">
        <f t="shared" si="181"/>
        <v>3</v>
      </c>
      <c r="M11621" s="4">
        <v>1</v>
      </c>
    </row>
    <row r="11622" spans="1:13" x14ac:dyDescent="0.3">
      <c r="A11622">
        <v>266406</v>
      </c>
      <c r="B11622" t="s">
        <v>5</v>
      </c>
      <c r="C11622" s="2">
        <v>44316.477377884614</v>
      </c>
      <c r="D11622" s="13">
        <v>44318.124057741021</v>
      </c>
      <c r="E11622" s="4">
        <v>0</v>
      </c>
      <c r="F11622" s="4">
        <v>0</v>
      </c>
      <c r="G11622" s="4">
        <v>3</v>
      </c>
      <c r="H11622" s="4">
        <v>3</v>
      </c>
      <c r="I11622" s="4">
        <v>0</v>
      </c>
      <c r="J11622" s="4">
        <v>0</v>
      </c>
      <c r="K11622">
        <v>6</v>
      </c>
      <c r="L11622" s="4">
        <f t="shared" si="181"/>
        <v>2</v>
      </c>
      <c r="M11622" s="4">
        <v>1</v>
      </c>
    </row>
    <row r="11623" spans="1:13" x14ac:dyDescent="0.3">
      <c r="A11623">
        <v>266436</v>
      </c>
      <c r="B11623" t="s">
        <v>7</v>
      </c>
      <c r="C11623" s="2">
        <v>44298.641351994309</v>
      </c>
      <c r="D11623" s="13">
        <v>44299.831902912621</v>
      </c>
      <c r="E11623" s="4">
        <v>0</v>
      </c>
      <c r="F11623" s="4">
        <v>7</v>
      </c>
      <c r="G11623" s="4">
        <v>3</v>
      </c>
      <c r="H11623" s="4">
        <v>4</v>
      </c>
      <c r="I11623" s="4">
        <v>0</v>
      </c>
      <c r="J11623" s="4">
        <v>0</v>
      </c>
      <c r="K11623">
        <v>14</v>
      </c>
      <c r="L11623" s="4">
        <f t="shared" si="181"/>
        <v>3</v>
      </c>
      <c r="M11623" s="4">
        <v>1</v>
      </c>
    </row>
    <row r="11624" spans="1:13" x14ac:dyDescent="0.3">
      <c r="A11624">
        <v>266484</v>
      </c>
      <c r="B11624" t="s">
        <v>3</v>
      </c>
      <c r="C11624" s="2">
        <v>44324.281000000003</v>
      </c>
      <c r="D11624" s="13"/>
      <c r="E11624" s="4">
        <v>0</v>
      </c>
      <c r="F11624" s="4">
        <v>0</v>
      </c>
      <c r="G11624" s="4">
        <v>0</v>
      </c>
      <c r="H11624" s="4">
        <v>0</v>
      </c>
      <c r="I11624" s="4">
        <v>0</v>
      </c>
      <c r="J11624" s="4">
        <v>0</v>
      </c>
      <c r="K11624">
        <v>0</v>
      </c>
      <c r="L11624" s="4">
        <f t="shared" si="181"/>
        <v>0</v>
      </c>
    </row>
    <row r="11625" spans="1:13" x14ac:dyDescent="0.3">
      <c r="A11625">
        <v>266500</v>
      </c>
      <c r="B11625" t="s">
        <v>7</v>
      </c>
      <c r="C11625" s="2">
        <v>44308.629201388889</v>
      </c>
      <c r="D11625" s="13">
        <v>44308.64420064725</v>
      </c>
      <c r="E11625" s="4">
        <v>0</v>
      </c>
      <c r="F11625" s="4">
        <v>1</v>
      </c>
      <c r="G11625" s="4">
        <v>5</v>
      </c>
      <c r="H11625" s="4">
        <v>3</v>
      </c>
      <c r="I11625" s="4">
        <v>2</v>
      </c>
      <c r="J11625" s="4">
        <v>8</v>
      </c>
      <c r="K11625">
        <v>19</v>
      </c>
      <c r="L11625" s="4">
        <f t="shared" si="181"/>
        <v>5</v>
      </c>
      <c r="M11625" s="4">
        <v>1</v>
      </c>
    </row>
    <row r="11626" spans="1:13" x14ac:dyDescent="0.3">
      <c r="A11626">
        <v>266519</v>
      </c>
      <c r="B11626" t="s">
        <v>5</v>
      </c>
      <c r="C11626" s="2">
        <v>44359.525912713674</v>
      </c>
      <c r="D11626" s="13">
        <v>44359.767876216923</v>
      </c>
      <c r="E11626" s="4">
        <v>0</v>
      </c>
      <c r="F11626" s="4">
        <v>0</v>
      </c>
      <c r="G11626" s="4">
        <v>0</v>
      </c>
      <c r="H11626" s="4">
        <v>3</v>
      </c>
      <c r="I11626" s="4">
        <v>0</v>
      </c>
      <c r="J11626" s="4">
        <v>0</v>
      </c>
      <c r="K11626">
        <v>3</v>
      </c>
      <c r="L11626" s="4">
        <f t="shared" si="181"/>
        <v>1</v>
      </c>
      <c r="M11626" s="4">
        <v>1</v>
      </c>
    </row>
    <row r="11627" spans="1:13" x14ac:dyDescent="0.3">
      <c r="A11627">
        <v>266536</v>
      </c>
      <c r="B11627" t="s">
        <v>2</v>
      </c>
      <c r="C11627" s="2">
        <v>44285.116999999998</v>
      </c>
      <c r="D11627" s="13"/>
      <c r="E11627" s="4">
        <v>0</v>
      </c>
      <c r="F11627" s="4">
        <v>0</v>
      </c>
      <c r="G11627" s="4">
        <v>0</v>
      </c>
      <c r="H11627" s="4">
        <v>0</v>
      </c>
      <c r="I11627" s="4">
        <v>0</v>
      </c>
      <c r="J11627" s="4">
        <v>0</v>
      </c>
      <c r="K11627">
        <v>0</v>
      </c>
      <c r="L11627" s="4">
        <f t="shared" si="181"/>
        <v>0</v>
      </c>
    </row>
    <row r="11628" spans="1:13" x14ac:dyDescent="0.3">
      <c r="A11628">
        <v>266545</v>
      </c>
      <c r="B11628" t="s">
        <v>2</v>
      </c>
      <c r="C11628" s="2">
        <v>44386.645289672364</v>
      </c>
      <c r="D11628" s="13">
        <v>44388.576644012945</v>
      </c>
      <c r="E11628" s="4">
        <v>0</v>
      </c>
      <c r="F11628" s="4">
        <v>0</v>
      </c>
      <c r="G11628" s="4">
        <v>0</v>
      </c>
      <c r="H11628" s="4">
        <v>0</v>
      </c>
      <c r="I11628" s="4">
        <v>2</v>
      </c>
      <c r="J11628" s="4">
        <v>6</v>
      </c>
      <c r="K11628">
        <v>8</v>
      </c>
      <c r="L11628" s="4">
        <f t="shared" si="181"/>
        <v>2</v>
      </c>
      <c r="M11628" s="4">
        <v>1</v>
      </c>
    </row>
    <row r="11629" spans="1:13" x14ac:dyDescent="0.3">
      <c r="A11629">
        <v>266570</v>
      </c>
      <c r="B11629" t="s">
        <v>3</v>
      </c>
      <c r="C11629" s="2">
        <v>44341.235971260685</v>
      </c>
      <c r="D11629" s="13">
        <v>44341.734411003235</v>
      </c>
      <c r="E11629" s="4">
        <v>0</v>
      </c>
      <c r="F11629" s="4">
        <v>0</v>
      </c>
      <c r="G11629" s="4">
        <v>3</v>
      </c>
      <c r="H11629" s="4">
        <v>5</v>
      </c>
      <c r="I11629" s="4">
        <v>2</v>
      </c>
      <c r="J11629" s="4">
        <v>0</v>
      </c>
      <c r="K11629">
        <v>10</v>
      </c>
      <c r="L11629" s="4">
        <f t="shared" si="181"/>
        <v>3</v>
      </c>
      <c r="M11629" s="4">
        <v>1</v>
      </c>
    </row>
    <row r="11630" spans="1:13" x14ac:dyDescent="0.3">
      <c r="A11630">
        <v>266586</v>
      </c>
      <c r="B11630" t="s">
        <v>2</v>
      </c>
      <c r="C11630" s="2">
        <v>44324.826167058403</v>
      </c>
      <c r="D11630" s="13">
        <v>44325.835543689325</v>
      </c>
      <c r="E11630" s="4">
        <v>0</v>
      </c>
      <c r="F11630" s="4">
        <v>0</v>
      </c>
      <c r="G11630" s="4">
        <v>3</v>
      </c>
      <c r="H11630" s="4">
        <v>3</v>
      </c>
      <c r="I11630" s="4">
        <v>0</v>
      </c>
      <c r="J11630" s="4">
        <v>0</v>
      </c>
      <c r="K11630">
        <v>6</v>
      </c>
      <c r="L11630" s="4">
        <f t="shared" si="181"/>
        <v>2</v>
      </c>
      <c r="M11630" s="4">
        <v>1</v>
      </c>
    </row>
    <row r="11631" spans="1:13" x14ac:dyDescent="0.3">
      <c r="A11631">
        <v>266635</v>
      </c>
      <c r="B11631" t="s">
        <v>2</v>
      </c>
      <c r="C11631" s="2">
        <v>44298.991121723651</v>
      </c>
      <c r="D11631" s="13">
        <v>44299.479556634309</v>
      </c>
      <c r="E11631" s="4">
        <v>0</v>
      </c>
      <c r="F11631" s="4">
        <v>4</v>
      </c>
      <c r="G11631" s="4">
        <v>0</v>
      </c>
      <c r="H11631" s="4">
        <v>0</v>
      </c>
      <c r="I11631" s="4">
        <v>0</v>
      </c>
      <c r="J11631" s="4">
        <v>0</v>
      </c>
      <c r="K11631">
        <v>4</v>
      </c>
      <c r="L11631" s="4">
        <f t="shared" si="181"/>
        <v>1</v>
      </c>
      <c r="M11631" s="4">
        <v>1</v>
      </c>
    </row>
    <row r="11632" spans="1:13" x14ac:dyDescent="0.3">
      <c r="A11632">
        <v>266661</v>
      </c>
      <c r="B11632" t="s">
        <v>3</v>
      </c>
      <c r="C11632" s="2">
        <v>44339.298662179492</v>
      </c>
      <c r="D11632" s="13">
        <v>44340.457711974108</v>
      </c>
      <c r="E11632" s="4">
        <v>0</v>
      </c>
      <c r="F11632" s="4">
        <v>0</v>
      </c>
      <c r="G11632" s="4">
        <v>1</v>
      </c>
      <c r="H11632" s="4">
        <v>6</v>
      </c>
      <c r="I11632" s="4">
        <v>5</v>
      </c>
      <c r="J11632" s="4">
        <v>0</v>
      </c>
      <c r="K11632">
        <v>12</v>
      </c>
      <c r="L11632" s="4">
        <f t="shared" si="181"/>
        <v>3</v>
      </c>
      <c r="M11632" s="4">
        <v>1</v>
      </c>
    </row>
    <row r="11633" spans="1:13" x14ac:dyDescent="0.3">
      <c r="A11633">
        <v>266664</v>
      </c>
      <c r="B11633" t="s">
        <v>7</v>
      </c>
      <c r="C11633" s="2">
        <v>44340.790548539888</v>
      </c>
      <c r="D11633" s="13">
        <v>44341.744524271846</v>
      </c>
      <c r="E11633" s="4">
        <v>0</v>
      </c>
      <c r="F11633" s="4">
        <v>0</v>
      </c>
      <c r="G11633" s="4">
        <v>4</v>
      </c>
      <c r="H11633" s="4">
        <v>3</v>
      </c>
      <c r="I11633" s="4">
        <v>3</v>
      </c>
      <c r="J11633" s="4">
        <v>3</v>
      </c>
      <c r="K11633">
        <v>13</v>
      </c>
      <c r="L11633" s="4">
        <f t="shared" si="181"/>
        <v>4</v>
      </c>
      <c r="M11633" s="4">
        <v>1</v>
      </c>
    </row>
    <row r="11634" spans="1:13" x14ac:dyDescent="0.3">
      <c r="A11634">
        <v>266697</v>
      </c>
      <c r="B11634" t="s">
        <v>3</v>
      </c>
      <c r="C11634" s="2">
        <v>44345.979341844737</v>
      </c>
      <c r="D11634" s="13">
        <v>44346.719847896442</v>
      </c>
      <c r="E11634" s="4">
        <v>0</v>
      </c>
      <c r="F11634" s="4">
        <v>0</v>
      </c>
      <c r="G11634" s="4">
        <v>1</v>
      </c>
      <c r="H11634" s="4">
        <v>8</v>
      </c>
      <c r="I11634" s="4">
        <v>0</v>
      </c>
      <c r="J11634" s="4">
        <v>0</v>
      </c>
      <c r="K11634">
        <v>9</v>
      </c>
      <c r="L11634" s="4">
        <f t="shared" si="181"/>
        <v>2</v>
      </c>
      <c r="M11634" s="4">
        <v>1</v>
      </c>
    </row>
    <row r="11635" spans="1:13" x14ac:dyDescent="0.3">
      <c r="A11635">
        <v>266742</v>
      </c>
      <c r="B11635" t="s">
        <v>20</v>
      </c>
      <c r="C11635" s="2">
        <v>44372.12039084758</v>
      </c>
      <c r="D11635" s="13">
        <v>44373.768272957546</v>
      </c>
      <c r="E11635" s="4">
        <v>0</v>
      </c>
      <c r="F11635" s="4">
        <v>0</v>
      </c>
      <c r="G11635" s="4">
        <v>0</v>
      </c>
      <c r="H11635" s="4">
        <v>2</v>
      </c>
      <c r="I11635" s="4">
        <v>4</v>
      </c>
      <c r="J11635" s="4">
        <v>5</v>
      </c>
      <c r="K11635">
        <v>11</v>
      </c>
      <c r="L11635" s="4">
        <f t="shared" si="181"/>
        <v>3</v>
      </c>
      <c r="M11635" s="4">
        <v>1</v>
      </c>
    </row>
    <row r="11636" spans="1:13" x14ac:dyDescent="0.3">
      <c r="A11636">
        <v>266744</v>
      </c>
      <c r="B11636" t="s">
        <v>9</v>
      </c>
      <c r="C11636" s="2">
        <v>44318.539317521369</v>
      </c>
      <c r="D11636" s="13">
        <v>44319.483197411006</v>
      </c>
      <c r="E11636" s="4">
        <v>0</v>
      </c>
      <c r="F11636" s="4">
        <v>0</v>
      </c>
      <c r="G11636" s="4">
        <v>4</v>
      </c>
      <c r="H11636" s="4">
        <v>7</v>
      </c>
      <c r="I11636" s="4">
        <v>3</v>
      </c>
      <c r="J11636" s="4">
        <v>0</v>
      </c>
      <c r="K11636">
        <v>14</v>
      </c>
      <c r="L11636" s="4">
        <f t="shared" si="181"/>
        <v>3</v>
      </c>
      <c r="M11636" s="4">
        <v>1</v>
      </c>
    </row>
    <row r="11637" spans="1:13" x14ac:dyDescent="0.3">
      <c r="A11637">
        <v>266760</v>
      </c>
      <c r="B11637" t="s">
        <v>7</v>
      </c>
      <c r="C11637" s="2">
        <v>44297.175112464385</v>
      </c>
      <c r="D11637" s="13">
        <v>44297.726554155095</v>
      </c>
      <c r="E11637" s="4">
        <v>0</v>
      </c>
      <c r="F11637" s="4">
        <v>2</v>
      </c>
      <c r="G11637" s="4">
        <v>0</v>
      </c>
      <c r="H11637" s="4">
        <v>0</v>
      </c>
      <c r="I11637" s="4">
        <v>0</v>
      </c>
      <c r="J11637" s="4">
        <v>0</v>
      </c>
      <c r="K11637">
        <v>2</v>
      </c>
      <c r="L11637" s="4">
        <f t="shared" si="181"/>
        <v>1</v>
      </c>
      <c r="M11637" s="4">
        <v>1</v>
      </c>
    </row>
    <row r="11638" spans="1:13" x14ac:dyDescent="0.3">
      <c r="A11638">
        <v>266761</v>
      </c>
      <c r="B11638" t="s">
        <v>3</v>
      </c>
      <c r="C11638" s="2">
        <v>44377.513433475789</v>
      </c>
      <c r="D11638" s="13">
        <v>44378.713375404528</v>
      </c>
      <c r="E11638" s="4">
        <v>0</v>
      </c>
      <c r="F11638" s="4">
        <v>0</v>
      </c>
      <c r="G11638" s="4">
        <v>0</v>
      </c>
      <c r="H11638" s="4">
        <v>0</v>
      </c>
      <c r="I11638" s="4">
        <v>3</v>
      </c>
      <c r="J11638" s="4">
        <v>0</v>
      </c>
      <c r="K11638">
        <v>3</v>
      </c>
      <c r="L11638" s="4">
        <f t="shared" si="181"/>
        <v>1</v>
      </c>
      <c r="M11638" s="4">
        <v>1</v>
      </c>
    </row>
    <row r="11639" spans="1:13" x14ac:dyDescent="0.3">
      <c r="A11639">
        <v>266776</v>
      </c>
      <c r="B11639" t="s">
        <v>2</v>
      </c>
      <c r="C11639" s="2">
        <v>44293.771204309116</v>
      </c>
      <c r="D11639" s="13">
        <v>44295.01515533981</v>
      </c>
      <c r="E11639" s="4">
        <v>0</v>
      </c>
      <c r="F11639" s="4">
        <v>4</v>
      </c>
      <c r="G11639" s="4">
        <v>0</v>
      </c>
      <c r="H11639" s="4">
        <v>0</v>
      </c>
      <c r="I11639" s="4">
        <v>0</v>
      </c>
      <c r="J11639" s="4">
        <v>0</v>
      </c>
      <c r="K11639">
        <v>4</v>
      </c>
      <c r="L11639" s="4">
        <f t="shared" si="181"/>
        <v>1</v>
      </c>
      <c r="M11639" s="4">
        <v>1</v>
      </c>
    </row>
    <row r="11640" spans="1:13" x14ac:dyDescent="0.3">
      <c r="A11640">
        <v>266810</v>
      </c>
      <c r="B11640" t="s">
        <v>2</v>
      </c>
      <c r="C11640" s="2">
        <v>44333.673178169513</v>
      </c>
      <c r="D11640" s="13">
        <v>44334.63166019418</v>
      </c>
      <c r="E11640" s="4">
        <v>0</v>
      </c>
      <c r="F11640" s="4">
        <v>0</v>
      </c>
      <c r="G11640" s="4">
        <v>4</v>
      </c>
      <c r="H11640" s="4">
        <v>0</v>
      </c>
      <c r="I11640" s="4">
        <v>0</v>
      </c>
      <c r="J11640" s="4">
        <v>0</v>
      </c>
      <c r="K11640">
        <v>4</v>
      </c>
      <c r="L11640" s="4">
        <f t="shared" si="181"/>
        <v>1</v>
      </c>
      <c r="M11640" s="4">
        <v>1</v>
      </c>
    </row>
    <row r="11641" spans="1:13" x14ac:dyDescent="0.3">
      <c r="A11641">
        <v>266817</v>
      </c>
      <c r="B11641" t="s">
        <v>12</v>
      </c>
      <c r="C11641" s="2">
        <v>44321.901968945873</v>
      </c>
      <c r="D11641" s="13">
        <v>44322.439912621361</v>
      </c>
      <c r="E11641" s="4">
        <v>0</v>
      </c>
      <c r="F11641" s="4">
        <v>0</v>
      </c>
      <c r="G11641" s="4">
        <v>2</v>
      </c>
      <c r="H11641" s="4">
        <v>0</v>
      </c>
      <c r="I11641" s="4">
        <v>0</v>
      </c>
      <c r="J11641" s="4">
        <v>0</v>
      </c>
      <c r="K11641">
        <v>2</v>
      </c>
      <c r="L11641" s="4">
        <f t="shared" si="181"/>
        <v>1</v>
      </c>
      <c r="M11641" s="4">
        <v>1</v>
      </c>
    </row>
    <row r="11642" spans="1:13" x14ac:dyDescent="0.3">
      <c r="A11642">
        <v>266893</v>
      </c>
      <c r="B11642" t="s">
        <v>2</v>
      </c>
      <c r="C11642" s="2">
        <v>44349.677260790602</v>
      </c>
      <c r="D11642" s="13">
        <v>44350.903504854374</v>
      </c>
      <c r="E11642" s="4">
        <v>0</v>
      </c>
      <c r="F11642" s="4">
        <v>0</v>
      </c>
      <c r="G11642" s="4">
        <v>0</v>
      </c>
      <c r="H11642" s="4">
        <v>3</v>
      </c>
      <c r="I11642" s="4">
        <v>7</v>
      </c>
      <c r="J11642" s="4">
        <v>4</v>
      </c>
      <c r="K11642">
        <v>14</v>
      </c>
      <c r="L11642" s="4">
        <f t="shared" si="181"/>
        <v>3</v>
      </c>
      <c r="M11642" s="4">
        <v>1</v>
      </c>
    </row>
    <row r="11643" spans="1:13" x14ac:dyDescent="0.3">
      <c r="A11643">
        <v>266896</v>
      </c>
      <c r="B11643" t="s">
        <v>5</v>
      </c>
      <c r="C11643" s="2">
        <v>44296.336212179493</v>
      </c>
      <c r="D11643" s="13">
        <v>44297.566454054388</v>
      </c>
      <c r="E11643" s="4">
        <v>0</v>
      </c>
      <c r="F11643" s="4">
        <v>4</v>
      </c>
      <c r="G11643" s="4">
        <v>2</v>
      </c>
      <c r="H11643" s="4">
        <v>3</v>
      </c>
      <c r="I11643" s="4">
        <v>1</v>
      </c>
      <c r="J11643" s="4">
        <v>0</v>
      </c>
      <c r="K11643">
        <v>10</v>
      </c>
      <c r="L11643" s="4">
        <f t="shared" si="181"/>
        <v>4</v>
      </c>
      <c r="M11643" s="4">
        <v>1</v>
      </c>
    </row>
    <row r="11644" spans="1:13" x14ac:dyDescent="0.3">
      <c r="A11644">
        <v>266940</v>
      </c>
      <c r="B11644" t="s">
        <v>3</v>
      </c>
      <c r="C11644" s="2">
        <v>44317.063984366105</v>
      </c>
      <c r="D11644" s="13">
        <v>44318.703666666668</v>
      </c>
      <c r="E11644" s="4">
        <v>0</v>
      </c>
      <c r="F11644" s="4">
        <v>0</v>
      </c>
      <c r="G11644" s="4">
        <v>5</v>
      </c>
      <c r="H11644" s="4">
        <v>6</v>
      </c>
      <c r="I11644" s="4">
        <v>5</v>
      </c>
      <c r="J11644" s="4">
        <v>6</v>
      </c>
      <c r="K11644">
        <v>22</v>
      </c>
      <c r="L11644" s="4">
        <f t="shared" si="181"/>
        <v>4</v>
      </c>
      <c r="M11644" s="4">
        <v>1</v>
      </c>
    </row>
    <row r="11645" spans="1:13" x14ac:dyDescent="0.3">
      <c r="A11645">
        <v>266960</v>
      </c>
      <c r="B11645" t="s">
        <v>3</v>
      </c>
      <c r="C11645" s="2">
        <v>44343.751471403135</v>
      </c>
      <c r="D11645" s="13">
        <v>44345.36695455794</v>
      </c>
      <c r="E11645" s="4">
        <v>0</v>
      </c>
      <c r="F11645" s="4">
        <v>0</v>
      </c>
      <c r="G11645" s="4">
        <v>1</v>
      </c>
      <c r="H11645" s="4">
        <v>6</v>
      </c>
      <c r="I11645" s="4">
        <v>3</v>
      </c>
      <c r="J11645" s="4">
        <v>0</v>
      </c>
      <c r="K11645">
        <v>10</v>
      </c>
      <c r="L11645" s="4">
        <f t="shared" si="181"/>
        <v>3</v>
      </c>
      <c r="M11645" s="4">
        <v>1</v>
      </c>
    </row>
    <row r="11646" spans="1:13" x14ac:dyDescent="0.3">
      <c r="A11646">
        <v>266979</v>
      </c>
      <c r="B11646" t="s">
        <v>2</v>
      </c>
      <c r="C11646" s="2">
        <v>44311.505134081191</v>
      </c>
      <c r="D11646" s="13">
        <v>44313.8873236246</v>
      </c>
      <c r="E11646" s="4">
        <v>0</v>
      </c>
      <c r="F11646" s="4">
        <v>1</v>
      </c>
      <c r="G11646" s="4">
        <v>8</v>
      </c>
      <c r="H11646" s="4">
        <v>3</v>
      </c>
      <c r="I11646" s="4">
        <v>0</v>
      </c>
      <c r="J11646" s="4">
        <v>0</v>
      </c>
      <c r="K11646">
        <v>12</v>
      </c>
      <c r="L11646" s="4">
        <f t="shared" si="181"/>
        <v>3</v>
      </c>
      <c r="M11646" s="4">
        <v>1</v>
      </c>
    </row>
    <row r="11647" spans="1:13" x14ac:dyDescent="0.3">
      <c r="A11647">
        <v>267010</v>
      </c>
      <c r="B11647" t="s">
        <v>5</v>
      </c>
      <c r="C11647" s="2">
        <v>44341.385063853275</v>
      </c>
      <c r="D11647" s="13">
        <v>44341.939508090611</v>
      </c>
      <c r="E11647" s="4">
        <v>0</v>
      </c>
      <c r="F11647" s="4">
        <v>0</v>
      </c>
      <c r="G11647" s="4">
        <v>1</v>
      </c>
      <c r="H11647" s="4">
        <v>3</v>
      </c>
      <c r="I11647" s="4">
        <v>6</v>
      </c>
      <c r="J11647" s="4">
        <v>5</v>
      </c>
      <c r="K11647">
        <v>15</v>
      </c>
      <c r="L11647" s="4">
        <f t="shared" si="181"/>
        <v>4</v>
      </c>
      <c r="M11647" s="4">
        <v>1</v>
      </c>
    </row>
    <row r="11648" spans="1:13" x14ac:dyDescent="0.3">
      <c r="A11648">
        <v>267035</v>
      </c>
      <c r="B11648" t="s">
        <v>2</v>
      </c>
      <c r="C11648" s="2">
        <v>44380.002891631055</v>
      </c>
      <c r="D11648" s="13">
        <v>44380.486029126216</v>
      </c>
      <c r="E11648" s="4">
        <v>0</v>
      </c>
      <c r="F11648" s="4">
        <v>0</v>
      </c>
      <c r="G11648" s="4">
        <v>0</v>
      </c>
      <c r="H11648" s="4">
        <v>0</v>
      </c>
      <c r="I11648" s="4">
        <v>6</v>
      </c>
      <c r="J11648" s="4">
        <v>4</v>
      </c>
      <c r="K11648">
        <v>10</v>
      </c>
      <c r="L11648" s="4">
        <f t="shared" si="181"/>
        <v>2</v>
      </c>
      <c r="M11648" s="4">
        <v>1</v>
      </c>
    </row>
    <row r="11649" spans="1:13" x14ac:dyDescent="0.3">
      <c r="A11649">
        <v>267052</v>
      </c>
      <c r="B11649" t="s">
        <v>5</v>
      </c>
      <c r="C11649" s="2">
        <v>44346.895158974366</v>
      </c>
      <c r="D11649" s="13">
        <v>44347.686666666661</v>
      </c>
      <c r="E11649" s="4">
        <v>0</v>
      </c>
      <c r="F11649" s="4">
        <v>0</v>
      </c>
      <c r="G11649" s="4">
        <v>1</v>
      </c>
      <c r="H11649" s="4">
        <v>8</v>
      </c>
      <c r="I11649" s="4">
        <v>4</v>
      </c>
      <c r="J11649" s="4">
        <v>3</v>
      </c>
      <c r="K11649">
        <v>16</v>
      </c>
      <c r="L11649" s="4">
        <f t="shared" si="181"/>
        <v>4</v>
      </c>
      <c r="M11649" s="4">
        <v>1</v>
      </c>
    </row>
    <row r="11650" spans="1:13" x14ac:dyDescent="0.3">
      <c r="A11650">
        <v>267054</v>
      </c>
      <c r="B11650" t="s">
        <v>5</v>
      </c>
      <c r="C11650" s="2">
        <v>44372.617961253563</v>
      </c>
      <c r="D11650" s="13">
        <v>44373.847407452617</v>
      </c>
      <c r="E11650" s="4">
        <v>0</v>
      </c>
      <c r="F11650" s="4">
        <v>0</v>
      </c>
      <c r="G11650" s="4">
        <v>0</v>
      </c>
      <c r="H11650" s="4">
        <v>2</v>
      </c>
      <c r="I11650" s="4">
        <v>3</v>
      </c>
      <c r="J11650" s="4">
        <v>5</v>
      </c>
      <c r="K11650">
        <v>10</v>
      </c>
      <c r="L11650" s="4">
        <f t="shared" si="181"/>
        <v>3</v>
      </c>
      <c r="M11650" s="4">
        <v>1</v>
      </c>
    </row>
    <row r="11651" spans="1:13" x14ac:dyDescent="0.3">
      <c r="A11651">
        <v>267065</v>
      </c>
      <c r="B11651" t="s">
        <v>5</v>
      </c>
      <c r="C11651" s="2">
        <v>44377.172684686608</v>
      </c>
      <c r="D11651" s="13">
        <v>44377.67251779935</v>
      </c>
      <c r="E11651" s="4">
        <v>0</v>
      </c>
      <c r="F11651" s="4">
        <v>0</v>
      </c>
      <c r="G11651" s="4">
        <v>0</v>
      </c>
      <c r="H11651" s="4">
        <v>1</v>
      </c>
      <c r="I11651" s="4">
        <v>2</v>
      </c>
      <c r="J11651" s="4">
        <v>0</v>
      </c>
      <c r="K11651">
        <v>3</v>
      </c>
      <c r="L11651" s="4">
        <f t="shared" ref="L11651:L11714" si="182">COUNTIF(E11651:J11651,"&gt;0")</f>
        <v>2</v>
      </c>
      <c r="M11651" s="4">
        <v>1</v>
      </c>
    </row>
    <row r="11652" spans="1:13" x14ac:dyDescent="0.3">
      <c r="A11652">
        <v>267072</v>
      </c>
      <c r="B11652" t="s">
        <v>2</v>
      </c>
      <c r="C11652" s="2">
        <v>44310.30710067664</v>
      </c>
      <c r="D11652" s="13">
        <v>44310.553971984009</v>
      </c>
      <c r="E11652" s="4">
        <v>0</v>
      </c>
      <c r="F11652" s="4">
        <v>1</v>
      </c>
      <c r="G11652" s="4">
        <v>6</v>
      </c>
      <c r="H11652" s="4">
        <v>0</v>
      </c>
      <c r="I11652" s="4">
        <v>0</v>
      </c>
      <c r="J11652" s="4">
        <v>0</v>
      </c>
      <c r="K11652">
        <v>7</v>
      </c>
      <c r="L11652" s="4">
        <f t="shared" si="182"/>
        <v>2</v>
      </c>
      <c r="M11652" s="4">
        <v>1</v>
      </c>
    </row>
    <row r="11653" spans="1:13" x14ac:dyDescent="0.3">
      <c r="A11653">
        <v>267088</v>
      </c>
      <c r="B11653" t="s">
        <v>7</v>
      </c>
      <c r="C11653" s="2">
        <v>44375.019938141028</v>
      </c>
      <c r="D11653" s="13">
        <v>44375.746142394819</v>
      </c>
      <c r="E11653" s="4">
        <v>0</v>
      </c>
      <c r="F11653" s="4">
        <v>0</v>
      </c>
      <c r="G11653" s="4">
        <v>0</v>
      </c>
      <c r="H11653" s="4">
        <v>1</v>
      </c>
      <c r="I11653" s="4">
        <v>3</v>
      </c>
      <c r="J11653" s="4">
        <v>5</v>
      </c>
      <c r="K11653">
        <v>9</v>
      </c>
      <c r="L11653" s="4">
        <f t="shared" si="182"/>
        <v>3</v>
      </c>
      <c r="M11653" s="4">
        <v>1</v>
      </c>
    </row>
    <row r="11654" spans="1:13" x14ac:dyDescent="0.3">
      <c r="A11654">
        <v>267123</v>
      </c>
      <c r="B11654" t="s">
        <v>5</v>
      </c>
      <c r="C11654" s="2">
        <v>44312.934586075498</v>
      </c>
      <c r="D11654" s="13">
        <v>44313.476724919092</v>
      </c>
      <c r="E11654" s="4">
        <v>0</v>
      </c>
      <c r="F11654" s="4">
        <v>3</v>
      </c>
      <c r="G11654" s="4">
        <v>3</v>
      </c>
      <c r="H11654" s="4">
        <v>6</v>
      </c>
      <c r="I11654" s="4">
        <v>5</v>
      </c>
      <c r="J11654" s="4">
        <v>2</v>
      </c>
      <c r="K11654">
        <v>19</v>
      </c>
      <c r="L11654" s="4">
        <f t="shared" si="182"/>
        <v>5</v>
      </c>
      <c r="M11654" s="4">
        <v>1</v>
      </c>
    </row>
    <row r="11655" spans="1:13" x14ac:dyDescent="0.3">
      <c r="A11655">
        <v>267129</v>
      </c>
      <c r="B11655" t="s">
        <v>9</v>
      </c>
      <c r="C11655" s="2">
        <v>44302.961352243583</v>
      </c>
      <c r="D11655" s="13">
        <v>44303.908230842004</v>
      </c>
      <c r="E11655" s="4">
        <v>0</v>
      </c>
      <c r="F11655" s="4">
        <v>1</v>
      </c>
      <c r="G11655" s="4">
        <v>0</v>
      </c>
      <c r="H11655" s="4">
        <v>0</v>
      </c>
      <c r="I11655" s="4">
        <v>0</v>
      </c>
      <c r="J11655" s="4">
        <v>0</v>
      </c>
      <c r="K11655">
        <v>1</v>
      </c>
      <c r="L11655" s="4">
        <f t="shared" si="182"/>
        <v>1</v>
      </c>
      <c r="M11655" s="4">
        <v>1</v>
      </c>
    </row>
    <row r="11656" spans="1:13" x14ac:dyDescent="0.3">
      <c r="A11656">
        <v>267133</v>
      </c>
      <c r="B11656" t="s">
        <v>7</v>
      </c>
      <c r="C11656" s="2">
        <v>44372.257738176646</v>
      </c>
      <c r="D11656" s="13">
        <v>44372.564912621361</v>
      </c>
      <c r="E11656" s="4">
        <v>0</v>
      </c>
      <c r="F11656" s="4">
        <v>0</v>
      </c>
      <c r="G11656" s="4">
        <v>0</v>
      </c>
      <c r="H11656" s="4">
        <v>1</v>
      </c>
      <c r="I11656" s="4">
        <v>5</v>
      </c>
      <c r="J11656" s="4">
        <v>3</v>
      </c>
      <c r="K11656">
        <v>9</v>
      </c>
      <c r="L11656" s="4">
        <f t="shared" si="182"/>
        <v>3</v>
      </c>
      <c r="M11656" s="4">
        <v>1</v>
      </c>
    </row>
    <row r="11657" spans="1:13" x14ac:dyDescent="0.3">
      <c r="A11657">
        <v>267136</v>
      </c>
      <c r="B11657" t="s">
        <v>3</v>
      </c>
      <c r="C11657" s="2">
        <v>44323.513802670939</v>
      </c>
      <c r="D11657" s="13">
        <v>44324.922113268607</v>
      </c>
      <c r="E11657" s="4">
        <v>0</v>
      </c>
      <c r="F11657" s="4">
        <v>0</v>
      </c>
      <c r="G11657" s="4">
        <v>3</v>
      </c>
      <c r="H11657" s="4">
        <v>4</v>
      </c>
      <c r="I11657" s="4">
        <v>3</v>
      </c>
      <c r="J11657" s="4">
        <v>4</v>
      </c>
      <c r="K11657">
        <v>14</v>
      </c>
      <c r="L11657" s="4">
        <f t="shared" si="182"/>
        <v>4</v>
      </c>
      <c r="M11657" s="4">
        <v>1</v>
      </c>
    </row>
    <row r="11658" spans="1:13" x14ac:dyDescent="0.3">
      <c r="A11658">
        <v>267170</v>
      </c>
      <c r="B11658" t="s">
        <v>8</v>
      </c>
      <c r="C11658" s="2">
        <v>44343.477860327635</v>
      </c>
      <c r="D11658" s="13">
        <v>44344.644605177993</v>
      </c>
      <c r="E11658" s="4">
        <v>0</v>
      </c>
      <c r="F11658" s="4">
        <v>0</v>
      </c>
      <c r="G11658" s="4">
        <v>2</v>
      </c>
      <c r="H11658" s="4">
        <v>4</v>
      </c>
      <c r="I11658" s="4">
        <v>0</v>
      </c>
      <c r="J11658" s="4">
        <v>6</v>
      </c>
      <c r="K11658">
        <v>12</v>
      </c>
      <c r="L11658" s="4">
        <f t="shared" si="182"/>
        <v>3</v>
      </c>
      <c r="M11658" s="4">
        <v>1</v>
      </c>
    </row>
    <row r="11659" spans="1:13" x14ac:dyDescent="0.3">
      <c r="A11659">
        <v>267179</v>
      </c>
      <c r="B11659" t="s">
        <v>2</v>
      </c>
      <c r="C11659" s="2">
        <v>44309.010929522789</v>
      </c>
      <c r="D11659" s="13">
        <v>44310.420850245675</v>
      </c>
      <c r="E11659" s="4">
        <v>0</v>
      </c>
      <c r="F11659" s="4">
        <v>1</v>
      </c>
      <c r="G11659" s="4">
        <v>4</v>
      </c>
      <c r="H11659" s="4">
        <v>9</v>
      </c>
      <c r="I11659" s="4">
        <v>3</v>
      </c>
      <c r="J11659" s="4">
        <v>3</v>
      </c>
      <c r="K11659">
        <v>20</v>
      </c>
      <c r="L11659" s="4">
        <f t="shared" si="182"/>
        <v>5</v>
      </c>
      <c r="M11659" s="4">
        <v>1</v>
      </c>
    </row>
    <row r="11660" spans="1:13" x14ac:dyDescent="0.3">
      <c r="A11660">
        <v>267212</v>
      </c>
      <c r="B11660" t="s">
        <v>2</v>
      </c>
      <c r="C11660" s="2">
        <v>44308.782122613957</v>
      </c>
      <c r="D11660" s="13">
        <v>44309.733601941749</v>
      </c>
      <c r="E11660" s="4">
        <v>0</v>
      </c>
      <c r="F11660" s="4">
        <v>3</v>
      </c>
      <c r="G11660" s="4">
        <v>4</v>
      </c>
      <c r="H11660" s="4">
        <v>0</v>
      </c>
      <c r="I11660" s="4">
        <v>0</v>
      </c>
      <c r="J11660" s="4">
        <v>0</v>
      </c>
      <c r="K11660">
        <v>7</v>
      </c>
      <c r="L11660" s="4">
        <f t="shared" si="182"/>
        <v>2</v>
      </c>
      <c r="M11660" s="4">
        <v>1</v>
      </c>
    </row>
    <row r="11661" spans="1:13" x14ac:dyDescent="0.3">
      <c r="A11661">
        <v>267225</v>
      </c>
      <c r="B11661" t="s">
        <v>18</v>
      </c>
      <c r="C11661" s="2">
        <v>44365.630956374647</v>
      </c>
      <c r="D11661" s="13">
        <v>44367.094576860865</v>
      </c>
      <c r="E11661" s="4">
        <v>0</v>
      </c>
      <c r="F11661" s="4">
        <v>0</v>
      </c>
      <c r="G11661" s="4">
        <v>0</v>
      </c>
      <c r="H11661" s="4">
        <v>1</v>
      </c>
      <c r="I11661" s="4">
        <v>3</v>
      </c>
      <c r="J11661" s="4">
        <v>0</v>
      </c>
      <c r="K11661">
        <v>4</v>
      </c>
      <c r="L11661" s="4">
        <f t="shared" si="182"/>
        <v>2</v>
      </c>
      <c r="M11661" s="4">
        <v>1</v>
      </c>
    </row>
    <row r="11662" spans="1:13" x14ac:dyDescent="0.3">
      <c r="A11662">
        <v>267227</v>
      </c>
      <c r="B11662" t="s">
        <v>3</v>
      </c>
      <c r="C11662" s="2">
        <v>44341.596975997149</v>
      </c>
      <c r="D11662" s="13">
        <v>44343.697194174754</v>
      </c>
      <c r="E11662" s="4">
        <v>0</v>
      </c>
      <c r="F11662" s="4">
        <v>0</v>
      </c>
      <c r="G11662" s="4">
        <v>2</v>
      </c>
      <c r="H11662" s="4">
        <v>4</v>
      </c>
      <c r="I11662" s="4">
        <v>0</v>
      </c>
      <c r="J11662" s="4">
        <v>0</v>
      </c>
      <c r="K11662">
        <v>6</v>
      </c>
      <c r="L11662" s="4">
        <f t="shared" si="182"/>
        <v>2</v>
      </c>
      <c r="M11662" s="4">
        <v>1</v>
      </c>
    </row>
    <row r="11663" spans="1:13" x14ac:dyDescent="0.3">
      <c r="A11663">
        <v>267240</v>
      </c>
      <c r="B11663" t="s">
        <v>10</v>
      </c>
      <c r="C11663" s="2">
        <v>44344.009222649576</v>
      </c>
      <c r="D11663" s="13">
        <v>44344.497355987056</v>
      </c>
      <c r="E11663" s="4">
        <v>0</v>
      </c>
      <c r="F11663" s="4">
        <v>0</v>
      </c>
      <c r="G11663" s="4">
        <v>1</v>
      </c>
      <c r="H11663" s="4">
        <v>8</v>
      </c>
      <c r="I11663" s="4">
        <v>5</v>
      </c>
      <c r="J11663" s="4">
        <v>5</v>
      </c>
      <c r="K11663">
        <v>19</v>
      </c>
      <c r="L11663" s="4">
        <f t="shared" si="182"/>
        <v>4</v>
      </c>
      <c r="M11663" s="4">
        <v>1</v>
      </c>
    </row>
    <row r="11664" spans="1:13" x14ac:dyDescent="0.3">
      <c r="A11664">
        <v>267259</v>
      </c>
      <c r="B11664" t="s">
        <v>13</v>
      </c>
      <c r="C11664" s="2">
        <v>44319.671309152422</v>
      </c>
      <c r="D11664" s="13">
        <v>44321.101724919099</v>
      </c>
      <c r="E11664" s="4">
        <v>0</v>
      </c>
      <c r="F11664" s="4">
        <v>0</v>
      </c>
      <c r="G11664" s="4">
        <v>3</v>
      </c>
      <c r="H11664" s="4">
        <v>0</v>
      </c>
      <c r="I11664" s="4">
        <v>0</v>
      </c>
      <c r="J11664" s="4">
        <v>0</v>
      </c>
      <c r="K11664">
        <v>3</v>
      </c>
      <c r="L11664" s="4">
        <f t="shared" si="182"/>
        <v>1</v>
      </c>
      <c r="M11664" s="4">
        <v>1</v>
      </c>
    </row>
    <row r="11665" spans="1:13" x14ac:dyDescent="0.3">
      <c r="A11665">
        <v>267261</v>
      </c>
      <c r="B11665" t="s">
        <v>5</v>
      </c>
      <c r="C11665" s="2">
        <v>44358.201197115384</v>
      </c>
      <c r="D11665" s="13">
        <v>44359.662809061483</v>
      </c>
      <c r="E11665" s="4">
        <v>0</v>
      </c>
      <c r="F11665" s="4">
        <v>0</v>
      </c>
      <c r="G11665" s="4">
        <v>0</v>
      </c>
      <c r="H11665" s="4">
        <v>4</v>
      </c>
      <c r="I11665" s="4">
        <v>3</v>
      </c>
      <c r="J11665" s="4">
        <v>7</v>
      </c>
      <c r="K11665">
        <v>14</v>
      </c>
      <c r="L11665" s="4">
        <f t="shared" si="182"/>
        <v>3</v>
      </c>
      <c r="M11665" s="4">
        <v>1</v>
      </c>
    </row>
    <row r="11666" spans="1:13" x14ac:dyDescent="0.3">
      <c r="A11666">
        <v>267345</v>
      </c>
      <c r="B11666" t="s">
        <v>6</v>
      </c>
      <c r="C11666" s="2">
        <v>44309.051028347581</v>
      </c>
      <c r="D11666" s="13">
        <v>44310.699216828478</v>
      </c>
      <c r="E11666" s="4">
        <v>0</v>
      </c>
      <c r="F11666" s="4">
        <v>2</v>
      </c>
      <c r="G11666" s="4">
        <v>3</v>
      </c>
      <c r="H11666" s="4">
        <v>0</v>
      </c>
      <c r="I11666" s="4">
        <v>0</v>
      </c>
      <c r="J11666" s="4">
        <v>0</v>
      </c>
      <c r="K11666">
        <v>5</v>
      </c>
      <c r="L11666" s="4">
        <f t="shared" si="182"/>
        <v>2</v>
      </c>
      <c r="M11666" s="4">
        <v>1</v>
      </c>
    </row>
    <row r="11667" spans="1:13" x14ac:dyDescent="0.3">
      <c r="A11667">
        <v>267362</v>
      </c>
      <c r="B11667" t="s">
        <v>3</v>
      </c>
      <c r="C11667" s="2">
        <v>44375.479820975786</v>
      </c>
      <c r="D11667" s="13">
        <v>44376.668067961167</v>
      </c>
      <c r="E11667" s="4">
        <v>0</v>
      </c>
      <c r="F11667" s="4">
        <v>0</v>
      </c>
      <c r="G11667" s="4">
        <v>0</v>
      </c>
      <c r="H11667" s="4">
        <v>2</v>
      </c>
      <c r="I11667" s="4">
        <v>4</v>
      </c>
      <c r="J11667" s="4">
        <v>2</v>
      </c>
      <c r="K11667">
        <v>8</v>
      </c>
      <c r="L11667" s="4">
        <f t="shared" si="182"/>
        <v>3</v>
      </c>
      <c r="M11667" s="4">
        <v>1</v>
      </c>
    </row>
    <row r="11668" spans="1:13" x14ac:dyDescent="0.3">
      <c r="A11668">
        <v>267365</v>
      </c>
      <c r="B11668" t="s">
        <v>3</v>
      </c>
      <c r="C11668" s="2">
        <v>44340.712392913105</v>
      </c>
      <c r="D11668" s="13">
        <v>44342.638941747573</v>
      </c>
      <c r="E11668" s="4">
        <v>0</v>
      </c>
      <c r="F11668" s="4">
        <v>0</v>
      </c>
      <c r="G11668" s="4">
        <v>1</v>
      </c>
      <c r="H11668" s="4">
        <v>6</v>
      </c>
      <c r="I11668" s="4">
        <v>1</v>
      </c>
      <c r="J11668" s="4">
        <v>4</v>
      </c>
      <c r="K11668">
        <v>12</v>
      </c>
      <c r="L11668" s="4">
        <f t="shared" si="182"/>
        <v>4</v>
      </c>
      <c r="M11668" s="4">
        <v>1</v>
      </c>
    </row>
    <row r="11669" spans="1:13" x14ac:dyDescent="0.3">
      <c r="A11669">
        <v>267398</v>
      </c>
      <c r="B11669" t="s">
        <v>5</v>
      </c>
      <c r="C11669" s="2">
        <v>44313.942433048433</v>
      </c>
      <c r="D11669" s="13">
        <v>44314.64824595469</v>
      </c>
      <c r="E11669" s="4">
        <v>0</v>
      </c>
      <c r="F11669" s="4">
        <v>1</v>
      </c>
      <c r="G11669" s="4">
        <v>3</v>
      </c>
      <c r="H11669" s="4">
        <v>0</v>
      </c>
      <c r="I11669" s="4">
        <v>0</v>
      </c>
      <c r="J11669" s="4">
        <v>0</v>
      </c>
      <c r="K11669">
        <v>4</v>
      </c>
      <c r="L11669" s="4">
        <f t="shared" si="182"/>
        <v>2</v>
      </c>
      <c r="M11669" s="4">
        <v>1</v>
      </c>
    </row>
    <row r="11670" spans="1:13" x14ac:dyDescent="0.3">
      <c r="A11670">
        <v>267402</v>
      </c>
      <c r="B11670" t="s">
        <v>3</v>
      </c>
      <c r="C11670" s="2">
        <v>44313.180501282048</v>
      </c>
      <c r="D11670" s="13">
        <v>44314.64541423948</v>
      </c>
      <c r="E11670" s="4">
        <v>0</v>
      </c>
      <c r="F11670" s="4">
        <v>1</v>
      </c>
      <c r="G11670" s="4">
        <v>8</v>
      </c>
      <c r="H11670" s="4">
        <v>3</v>
      </c>
      <c r="I11670" s="4">
        <v>4</v>
      </c>
      <c r="J11670" s="4">
        <v>6</v>
      </c>
      <c r="K11670">
        <v>22</v>
      </c>
      <c r="L11670" s="4">
        <f t="shared" si="182"/>
        <v>5</v>
      </c>
      <c r="M11670" s="4">
        <v>1</v>
      </c>
    </row>
    <row r="11671" spans="1:13" x14ac:dyDescent="0.3">
      <c r="A11671">
        <v>267404</v>
      </c>
      <c r="B11671" t="s">
        <v>3</v>
      </c>
      <c r="C11671" s="2">
        <v>44348.197030448719</v>
      </c>
      <c r="D11671" s="13">
        <v>44349.621142394819</v>
      </c>
      <c r="E11671" s="4">
        <v>0</v>
      </c>
      <c r="F11671" s="4">
        <v>0</v>
      </c>
      <c r="G11671" s="4">
        <v>0</v>
      </c>
      <c r="H11671" s="4">
        <v>4</v>
      </c>
      <c r="I11671" s="4">
        <v>1</v>
      </c>
      <c r="J11671" s="4">
        <v>10</v>
      </c>
      <c r="K11671">
        <v>15</v>
      </c>
      <c r="L11671" s="4">
        <f t="shared" si="182"/>
        <v>3</v>
      </c>
      <c r="M11671" s="4">
        <v>1</v>
      </c>
    </row>
    <row r="11672" spans="1:13" x14ac:dyDescent="0.3">
      <c r="A11672">
        <v>267410</v>
      </c>
      <c r="B11672" t="s">
        <v>3</v>
      </c>
      <c r="C11672" s="2">
        <v>44371.120508440174</v>
      </c>
      <c r="D11672" s="13">
        <v>44372.803990291264</v>
      </c>
      <c r="E11672" s="4">
        <v>0</v>
      </c>
      <c r="F11672" s="4">
        <v>0</v>
      </c>
      <c r="G11672" s="4">
        <v>0</v>
      </c>
      <c r="H11672" s="4">
        <v>1</v>
      </c>
      <c r="I11672" s="4">
        <v>5</v>
      </c>
      <c r="J11672" s="4">
        <v>3</v>
      </c>
      <c r="K11672">
        <v>9</v>
      </c>
      <c r="L11672" s="4">
        <f t="shared" si="182"/>
        <v>3</v>
      </c>
      <c r="M11672" s="4">
        <v>1</v>
      </c>
    </row>
    <row r="11673" spans="1:13" x14ac:dyDescent="0.3">
      <c r="A11673">
        <v>267414</v>
      </c>
      <c r="B11673" t="s">
        <v>5</v>
      </c>
      <c r="C11673" s="2">
        <v>44287.601941595443</v>
      </c>
      <c r="D11673" s="13">
        <v>44288.583521035594</v>
      </c>
      <c r="E11673" s="4">
        <v>0</v>
      </c>
      <c r="F11673" s="4">
        <v>5</v>
      </c>
      <c r="G11673" s="4">
        <v>4</v>
      </c>
      <c r="H11673" s="4">
        <v>7</v>
      </c>
      <c r="I11673" s="4">
        <v>3</v>
      </c>
      <c r="J11673" s="4">
        <v>0</v>
      </c>
      <c r="K11673">
        <v>19</v>
      </c>
      <c r="L11673" s="4">
        <f t="shared" si="182"/>
        <v>4</v>
      </c>
      <c r="M11673" s="4">
        <v>1</v>
      </c>
    </row>
    <row r="11674" spans="1:13" x14ac:dyDescent="0.3">
      <c r="A11674">
        <v>267450</v>
      </c>
      <c r="B11674" t="s">
        <v>16</v>
      </c>
      <c r="C11674" s="2">
        <v>44341.408127742165</v>
      </c>
      <c r="D11674" s="13">
        <v>44341.900268608413</v>
      </c>
      <c r="E11674" s="4">
        <v>0</v>
      </c>
      <c r="F11674" s="4">
        <v>0</v>
      </c>
      <c r="G11674" s="4">
        <v>1</v>
      </c>
      <c r="H11674" s="4">
        <v>4</v>
      </c>
      <c r="I11674" s="4">
        <v>3</v>
      </c>
      <c r="J11674" s="4">
        <v>2</v>
      </c>
      <c r="K11674">
        <v>10</v>
      </c>
      <c r="L11674" s="4">
        <f t="shared" si="182"/>
        <v>4</v>
      </c>
      <c r="M11674" s="4">
        <v>1</v>
      </c>
    </row>
    <row r="11675" spans="1:13" x14ac:dyDescent="0.3">
      <c r="A11675">
        <v>267465</v>
      </c>
      <c r="B11675" t="s">
        <v>7</v>
      </c>
      <c r="C11675" s="2">
        <v>44372.192118447289</v>
      </c>
      <c r="D11675" s="13">
        <v>44373.116000000002</v>
      </c>
      <c r="E11675" s="4">
        <v>0</v>
      </c>
      <c r="F11675" s="4">
        <v>0</v>
      </c>
      <c r="G11675" s="4">
        <v>0</v>
      </c>
      <c r="H11675" s="4">
        <v>2</v>
      </c>
      <c r="I11675" s="4">
        <v>2</v>
      </c>
      <c r="J11675" s="4">
        <v>3</v>
      </c>
      <c r="K11675">
        <v>7</v>
      </c>
      <c r="L11675" s="4">
        <f t="shared" si="182"/>
        <v>3</v>
      </c>
      <c r="M11675" s="4">
        <v>1</v>
      </c>
    </row>
    <row r="11676" spans="1:13" x14ac:dyDescent="0.3">
      <c r="A11676">
        <v>267500</v>
      </c>
      <c r="B11676" t="s">
        <v>7</v>
      </c>
      <c r="C11676" s="2">
        <v>44347.488006695159</v>
      </c>
      <c r="D11676" s="13">
        <v>44347.767177993526</v>
      </c>
      <c r="E11676" s="4">
        <v>0</v>
      </c>
      <c r="F11676" s="4">
        <v>0</v>
      </c>
      <c r="G11676" s="4">
        <v>1</v>
      </c>
      <c r="H11676" s="4">
        <v>3</v>
      </c>
      <c r="I11676" s="4">
        <v>4</v>
      </c>
      <c r="J11676" s="4">
        <v>5</v>
      </c>
      <c r="K11676">
        <v>13</v>
      </c>
      <c r="L11676" s="4">
        <f t="shared" si="182"/>
        <v>4</v>
      </c>
      <c r="M11676" s="4">
        <v>1</v>
      </c>
    </row>
    <row r="11677" spans="1:13" x14ac:dyDescent="0.3">
      <c r="A11677">
        <v>267568</v>
      </c>
      <c r="B11677" t="s">
        <v>2</v>
      </c>
      <c r="C11677" s="2">
        <v>44310.286145548438</v>
      </c>
      <c r="D11677" s="13">
        <v>44311.068553398058</v>
      </c>
      <c r="E11677" s="4">
        <v>0</v>
      </c>
      <c r="F11677" s="4">
        <v>1</v>
      </c>
      <c r="G11677" s="4">
        <v>5</v>
      </c>
      <c r="H11677" s="4">
        <v>0</v>
      </c>
      <c r="I11677" s="4">
        <v>0</v>
      </c>
      <c r="J11677" s="4">
        <v>0</v>
      </c>
      <c r="K11677">
        <v>6</v>
      </c>
      <c r="L11677" s="4">
        <f t="shared" si="182"/>
        <v>2</v>
      </c>
      <c r="M11677" s="4">
        <v>1</v>
      </c>
    </row>
    <row r="11678" spans="1:13" x14ac:dyDescent="0.3">
      <c r="A11678">
        <v>267611</v>
      </c>
      <c r="B11678" t="s">
        <v>22</v>
      </c>
      <c r="C11678" s="2">
        <v>44358.345571509977</v>
      </c>
      <c r="D11678" s="13">
        <v>44358.620737864083</v>
      </c>
      <c r="E11678" s="4">
        <v>0</v>
      </c>
      <c r="F11678" s="4">
        <v>0</v>
      </c>
      <c r="G11678" s="4">
        <v>0</v>
      </c>
      <c r="H11678" s="4">
        <v>5</v>
      </c>
      <c r="I11678" s="4">
        <v>6</v>
      </c>
      <c r="J11678" s="4">
        <v>4</v>
      </c>
      <c r="K11678">
        <v>15</v>
      </c>
      <c r="L11678" s="4">
        <f t="shared" si="182"/>
        <v>3</v>
      </c>
      <c r="M11678" s="4">
        <v>1</v>
      </c>
    </row>
    <row r="11679" spans="1:13" x14ac:dyDescent="0.3">
      <c r="A11679">
        <v>267642</v>
      </c>
      <c r="B11679" t="s">
        <v>2</v>
      </c>
      <c r="C11679" s="2">
        <v>44307.034284864676</v>
      </c>
      <c r="D11679" s="13">
        <v>44308.241333333339</v>
      </c>
      <c r="E11679" s="4">
        <v>0</v>
      </c>
      <c r="F11679" s="4">
        <v>2</v>
      </c>
      <c r="G11679" s="4">
        <v>7</v>
      </c>
      <c r="H11679" s="4">
        <v>5</v>
      </c>
      <c r="I11679" s="4">
        <v>6</v>
      </c>
      <c r="J11679" s="4">
        <v>2</v>
      </c>
      <c r="K11679">
        <v>22</v>
      </c>
      <c r="L11679" s="4">
        <f t="shared" si="182"/>
        <v>5</v>
      </c>
      <c r="M11679" s="4">
        <v>1</v>
      </c>
    </row>
    <row r="11680" spans="1:13" x14ac:dyDescent="0.3">
      <c r="A11680">
        <v>267661</v>
      </c>
      <c r="B11680" t="s">
        <v>2</v>
      </c>
      <c r="C11680" s="2">
        <v>44343.28404248575</v>
      </c>
      <c r="D11680" s="13">
        <v>44344.685058252428</v>
      </c>
      <c r="E11680" s="4">
        <v>0</v>
      </c>
      <c r="F11680" s="4">
        <v>0</v>
      </c>
      <c r="G11680" s="4">
        <v>1</v>
      </c>
      <c r="H11680" s="4">
        <v>3</v>
      </c>
      <c r="I11680" s="4">
        <v>0</v>
      </c>
      <c r="J11680" s="4">
        <v>0</v>
      </c>
      <c r="K11680">
        <v>4</v>
      </c>
      <c r="L11680" s="4">
        <f t="shared" si="182"/>
        <v>2</v>
      </c>
      <c r="M11680" s="4">
        <v>1</v>
      </c>
    </row>
    <row r="11681" spans="1:13" x14ac:dyDescent="0.3">
      <c r="A11681">
        <v>267668</v>
      </c>
      <c r="B11681" t="s">
        <v>18</v>
      </c>
      <c r="C11681" s="2">
        <v>44294.290627243587</v>
      </c>
      <c r="D11681" s="13">
        <v>44295.225106796112</v>
      </c>
      <c r="E11681" s="4">
        <v>0</v>
      </c>
      <c r="F11681" s="4">
        <v>4</v>
      </c>
      <c r="G11681" s="4">
        <v>5</v>
      </c>
      <c r="H11681" s="4">
        <v>6</v>
      </c>
      <c r="I11681" s="4">
        <v>5</v>
      </c>
      <c r="J11681" s="4">
        <v>1</v>
      </c>
      <c r="K11681">
        <v>21</v>
      </c>
      <c r="L11681" s="4">
        <f t="shared" si="182"/>
        <v>5</v>
      </c>
      <c r="M11681" s="4">
        <v>1</v>
      </c>
    </row>
    <row r="11682" spans="1:13" x14ac:dyDescent="0.3">
      <c r="A11682">
        <v>267718</v>
      </c>
      <c r="B11682" t="s">
        <v>18</v>
      </c>
      <c r="C11682" s="2">
        <v>44285.282907799148</v>
      </c>
      <c r="D11682" s="13">
        <v>44286.213779935271</v>
      </c>
      <c r="E11682" s="4">
        <v>1</v>
      </c>
      <c r="F11682" s="4">
        <v>2</v>
      </c>
      <c r="G11682" s="4">
        <v>0</v>
      </c>
      <c r="H11682" s="4">
        <v>0</v>
      </c>
      <c r="I11682" s="4">
        <v>0</v>
      </c>
      <c r="J11682" s="4">
        <v>0</v>
      </c>
      <c r="K11682">
        <v>3</v>
      </c>
      <c r="L11682" s="4">
        <f t="shared" si="182"/>
        <v>2</v>
      </c>
      <c r="M11682" s="4">
        <v>1</v>
      </c>
    </row>
    <row r="11683" spans="1:13" x14ac:dyDescent="0.3">
      <c r="A11683">
        <v>267736</v>
      </c>
      <c r="B11683" t="s">
        <v>5</v>
      </c>
      <c r="C11683" s="2">
        <v>44395.532418660972</v>
      </c>
      <c r="D11683" s="13">
        <v>44396.721061488672</v>
      </c>
      <c r="E11683" s="4">
        <v>0</v>
      </c>
      <c r="F11683" s="4">
        <v>0</v>
      </c>
      <c r="G11683" s="4">
        <v>0</v>
      </c>
      <c r="H11683" s="4">
        <v>0</v>
      </c>
      <c r="I11683" s="4">
        <v>2</v>
      </c>
      <c r="J11683" s="4">
        <v>0</v>
      </c>
      <c r="K11683">
        <v>2</v>
      </c>
      <c r="L11683" s="4">
        <f t="shared" si="182"/>
        <v>1</v>
      </c>
      <c r="M11683" s="4">
        <v>1</v>
      </c>
    </row>
    <row r="11684" spans="1:13" x14ac:dyDescent="0.3">
      <c r="A11684">
        <v>267739</v>
      </c>
      <c r="B11684" t="s">
        <v>3</v>
      </c>
      <c r="C11684" s="2">
        <v>44337.142688853281</v>
      </c>
      <c r="D11684" s="13">
        <v>44337.682631067961</v>
      </c>
      <c r="E11684" s="4">
        <v>0</v>
      </c>
      <c r="F11684" s="4">
        <v>0</v>
      </c>
      <c r="G11684" s="4">
        <v>2</v>
      </c>
      <c r="H11684" s="4">
        <v>4</v>
      </c>
      <c r="I11684" s="4">
        <v>5</v>
      </c>
      <c r="J11684" s="4">
        <v>5</v>
      </c>
      <c r="K11684">
        <v>16</v>
      </c>
      <c r="L11684" s="4">
        <f t="shared" si="182"/>
        <v>4</v>
      </c>
      <c r="M11684" s="4">
        <v>1</v>
      </c>
    </row>
    <row r="11685" spans="1:13" x14ac:dyDescent="0.3">
      <c r="A11685">
        <v>267747</v>
      </c>
      <c r="B11685" t="s">
        <v>2</v>
      </c>
      <c r="C11685" s="2">
        <v>44393.106227421653</v>
      </c>
      <c r="D11685" s="13">
        <v>44394.778909385117</v>
      </c>
      <c r="E11685" s="4">
        <v>0</v>
      </c>
      <c r="F11685" s="4">
        <v>0</v>
      </c>
      <c r="G11685" s="4">
        <v>0</v>
      </c>
      <c r="H11685" s="4">
        <v>0</v>
      </c>
      <c r="I11685" s="4">
        <v>2</v>
      </c>
      <c r="J11685" s="4">
        <v>0</v>
      </c>
      <c r="K11685">
        <v>2</v>
      </c>
      <c r="L11685" s="4">
        <f t="shared" si="182"/>
        <v>1</v>
      </c>
      <c r="M11685" s="4">
        <v>1</v>
      </c>
    </row>
    <row r="11686" spans="1:13" x14ac:dyDescent="0.3">
      <c r="A11686">
        <v>267789</v>
      </c>
      <c r="B11686" t="s">
        <v>12</v>
      </c>
      <c r="C11686" s="2">
        <v>44375.442021688032</v>
      </c>
      <c r="D11686" s="13">
        <v>44376.438294498381</v>
      </c>
      <c r="E11686" s="4">
        <v>0</v>
      </c>
      <c r="F11686" s="4">
        <v>0</v>
      </c>
      <c r="G11686" s="4">
        <v>0</v>
      </c>
      <c r="H11686" s="4">
        <v>2</v>
      </c>
      <c r="I11686" s="4">
        <v>10</v>
      </c>
      <c r="J11686" s="4">
        <v>4</v>
      </c>
      <c r="K11686">
        <v>16</v>
      </c>
      <c r="L11686" s="4">
        <f t="shared" si="182"/>
        <v>3</v>
      </c>
      <c r="M11686" s="4">
        <v>1</v>
      </c>
    </row>
    <row r="11687" spans="1:13" x14ac:dyDescent="0.3">
      <c r="A11687">
        <v>267828</v>
      </c>
      <c r="B11687" t="s">
        <v>6</v>
      </c>
      <c r="C11687" s="2">
        <v>44340.1783659188</v>
      </c>
      <c r="D11687" s="13">
        <v>44340.945171521038</v>
      </c>
      <c r="E11687" s="4">
        <v>0</v>
      </c>
      <c r="F11687" s="4">
        <v>0</v>
      </c>
      <c r="G11687" s="4">
        <v>2</v>
      </c>
      <c r="H11687" s="4">
        <v>4</v>
      </c>
      <c r="I11687" s="4">
        <v>4</v>
      </c>
      <c r="J11687" s="4">
        <v>6</v>
      </c>
      <c r="K11687">
        <v>16</v>
      </c>
      <c r="L11687" s="4">
        <f t="shared" si="182"/>
        <v>4</v>
      </c>
      <c r="M11687" s="4">
        <v>1</v>
      </c>
    </row>
    <row r="11688" spans="1:13" x14ac:dyDescent="0.3">
      <c r="A11688">
        <v>267837</v>
      </c>
      <c r="B11688" t="s">
        <v>2</v>
      </c>
      <c r="C11688" s="2">
        <v>44315.986892770656</v>
      </c>
      <c r="D11688" s="13">
        <v>44316.751401294503</v>
      </c>
      <c r="E11688" s="4">
        <v>0</v>
      </c>
      <c r="F11688" s="4">
        <v>1</v>
      </c>
      <c r="G11688" s="4">
        <v>4</v>
      </c>
      <c r="H11688" s="4">
        <v>0</v>
      </c>
      <c r="I11688" s="4">
        <v>0</v>
      </c>
      <c r="J11688" s="4">
        <v>0</v>
      </c>
      <c r="K11688">
        <v>5</v>
      </c>
      <c r="L11688" s="4">
        <f t="shared" si="182"/>
        <v>2</v>
      </c>
      <c r="M11688" s="4">
        <v>1</v>
      </c>
    </row>
    <row r="11689" spans="1:13" x14ac:dyDescent="0.3">
      <c r="A11689">
        <v>267848</v>
      </c>
      <c r="B11689" t="s">
        <v>7</v>
      </c>
      <c r="C11689" s="2">
        <v>44398.766000000003</v>
      </c>
      <c r="D11689" s="13"/>
      <c r="E11689" s="4">
        <v>0</v>
      </c>
      <c r="F11689" s="4">
        <v>0</v>
      </c>
      <c r="G11689" s="4">
        <v>0</v>
      </c>
      <c r="H11689" s="4">
        <v>0</v>
      </c>
      <c r="I11689" s="4">
        <v>0</v>
      </c>
      <c r="J11689" s="4">
        <v>0</v>
      </c>
      <c r="K11689">
        <v>0</v>
      </c>
      <c r="L11689" s="4">
        <f t="shared" si="182"/>
        <v>0</v>
      </c>
    </row>
    <row r="11690" spans="1:13" x14ac:dyDescent="0.3">
      <c r="A11690">
        <v>267873</v>
      </c>
      <c r="B11690" t="s">
        <v>2</v>
      </c>
      <c r="C11690" s="2">
        <v>44309.890266346156</v>
      </c>
      <c r="D11690" s="13">
        <v>44311.065317152104</v>
      </c>
      <c r="E11690" s="4">
        <v>0</v>
      </c>
      <c r="F11690" s="4">
        <v>2</v>
      </c>
      <c r="G11690" s="4">
        <v>2</v>
      </c>
      <c r="H11690" s="4">
        <v>10</v>
      </c>
      <c r="I11690" s="4">
        <v>6</v>
      </c>
      <c r="J11690" s="4">
        <v>3</v>
      </c>
      <c r="K11690">
        <v>23</v>
      </c>
      <c r="L11690" s="4">
        <f t="shared" si="182"/>
        <v>5</v>
      </c>
      <c r="M11690" s="4">
        <v>1</v>
      </c>
    </row>
    <row r="11691" spans="1:13" x14ac:dyDescent="0.3">
      <c r="A11691">
        <v>267890</v>
      </c>
      <c r="B11691" t="s">
        <v>2</v>
      </c>
      <c r="C11691" s="2">
        <v>44298.325634686604</v>
      </c>
      <c r="D11691" s="13">
        <v>44298.811271844665</v>
      </c>
      <c r="E11691" s="4">
        <v>0</v>
      </c>
      <c r="F11691" s="4">
        <v>2</v>
      </c>
      <c r="G11691" s="4">
        <v>6</v>
      </c>
      <c r="H11691" s="4">
        <v>4</v>
      </c>
      <c r="I11691" s="4">
        <v>3</v>
      </c>
      <c r="J11691" s="4">
        <v>0</v>
      </c>
      <c r="K11691">
        <v>15</v>
      </c>
      <c r="L11691" s="4">
        <f t="shared" si="182"/>
        <v>4</v>
      </c>
      <c r="M11691" s="4">
        <v>1</v>
      </c>
    </row>
    <row r="11692" spans="1:13" x14ac:dyDescent="0.3">
      <c r="A11692">
        <v>267896</v>
      </c>
      <c r="B11692" t="s">
        <v>6</v>
      </c>
      <c r="C11692" s="2">
        <v>44340.050960292028</v>
      </c>
      <c r="D11692" s="13">
        <v>44341.728343042072</v>
      </c>
      <c r="E11692" s="4">
        <v>0</v>
      </c>
      <c r="F11692" s="4">
        <v>0</v>
      </c>
      <c r="G11692" s="4">
        <v>2</v>
      </c>
      <c r="H11692" s="4">
        <v>6</v>
      </c>
      <c r="I11692" s="4">
        <v>0</v>
      </c>
      <c r="J11692" s="4">
        <v>0</v>
      </c>
      <c r="K11692">
        <v>8</v>
      </c>
      <c r="L11692" s="4">
        <f t="shared" si="182"/>
        <v>2</v>
      </c>
      <c r="M11692" s="4">
        <v>1</v>
      </c>
    </row>
    <row r="11693" spans="1:13" x14ac:dyDescent="0.3">
      <c r="A11693">
        <v>267899</v>
      </c>
      <c r="B11693" t="s">
        <v>5</v>
      </c>
      <c r="C11693" s="2">
        <v>44411.858353418807</v>
      </c>
      <c r="D11693" s="13">
        <v>44412.64986407767</v>
      </c>
      <c r="E11693" s="4">
        <v>0</v>
      </c>
      <c r="F11693" s="4">
        <v>0</v>
      </c>
      <c r="G11693" s="4">
        <v>0</v>
      </c>
      <c r="H11693" s="4">
        <v>0</v>
      </c>
      <c r="I11693" s="4">
        <v>0</v>
      </c>
      <c r="J11693" s="4">
        <v>7</v>
      </c>
      <c r="K11693">
        <v>7</v>
      </c>
      <c r="L11693" s="4">
        <f t="shared" si="182"/>
        <v>1</v>
      </c>
      <c r="M11693" s="4">
        <v>1</v>
      </c>
    </row>
    <row r="11694" spans="1:13" x14ac:dyDescent="0.3">
      <c r="A11694">
        <v>267900</v>
      </c>
      <c r="B11694" t="s">
        <v>5</v>
      </c>
      <c r="C11694" s="2">
        <v>44339.26418995727</v>
      </c>
      <c r="D11694" s="13">
        <v>44340.504233009706</v>
      </c>
      <c r="E11694" s="4">
        <v>0</v>
      </c>
      <c r="F11694" s="4">
        <v>0</v>
      </c>
      <c r="G11694" s="4">
        <v>4</v>
      </c>
      <c r="H11694" s="4">
        <v>5</v>
      </c>
      <c r="I11694" s="4">
        <v>5</v>
      </c>
      <c r="J11694" s="4">
        <v>0</v>
      </c>
      <c r="K11694">
        <v>14</v>
      </c>
      <c r="L11694" s="4">
        <f t="shared" si="182"/>
        <v>3</v>
      </c>
      <c r="M11694" s="4">
        <v>1</v>
      </c>
    </row>
    <row r="11695" spans="1:13" x14ac:dyDescent="0.3">
      <c r="A11695">
        <v>267922</v>
      </c>
      <c r="B11695" t="s">
        <v>2</v>
      </c>
      <c r="C11695" s="2">
        <v>44346.926182122515</v>
      </c>
      <c r="D11695" s="13">
        <v>44347.714184466022</v>
      </c>
      <c r="E11695" s="4">
        <v>0</v>
      </c>
      <c r="F11695" s="4">
        <v>0</v>
      </c>
      <c r="G11695" s="4">
        <v>1</v>
      </c>
      <c r="H11695" s="4">
        <v>2</v>
      </c>
      <c r="I11695" s="4">
        <v>0</v>
      </c>
      <c r="J11695" s="4">
        <v>0</v>
      </c>
      <c r="K11695">
        <v>3</v>
      </c>
      <c r="L11695" s="4">
        <f t="shared" si="182"/>
        <v>2</v>
      </c>
      <c r="M11695" s="4">
        <v>1</v>
      </c>
    </row>
    <row r="11696" spans="1:13" x14ac:dyDescent="0.3">
      <c r="A11696">
        <v>267947</v>
      </c>
      <c r="B11696" t="s">
        <v>5</v>
      </c>
      <c r="C11696" s="2">
        <v>44306.794590384619</v>
      </c>
      <c r="D11696" s="13">
        <v>44308.499378640772</v>
      </c>
      <c r="E11696" s="4">
        <v>0</v>
      </c>
      <c r="F11696" s="4">
        <v>2</v>
      </c>
      <c r="G11696" s="4">
        <v>3</v>
      </c>
      <c r="H11696" s="4">
        <v>5</v>
      </c>
      <c r="I11696" s="4">
        <v>3</v>
      </c>
      <c r="J11696" s="4">
        <v>2</v>
      </c>
      <c r="K11696">
        <v>15</v>
      </c>
      <c r="L11696" s="4">
        <f t="shared" si="182"/>
        <v>5</v>
      </c>
      <c r="M11696" s="4">
        <v>1</v>
      </c>
    </row>
    <row r="11697" spans="1:13" x14ac:dyDescent="0.3">
      <c r="A11697">
        <v>267953</v>
      </c>
      <c r="B11697" t="s">
        <v>3</v>
      </c>
      <c r="C11697" s="2">
        <v>44374.830525641031</v>
      </c>
      <c r="D11697" s="13">
        <v>44375.575834951458</v>
      </c>
      <c r="E11697" s="4">
        <v>0</v>
      </c>
      <c r="F11697" s="4">
        <v>0</v>
      </c>
      <c r="G11697" s="4">
        <v>0</v>
      </c>
      <c r="H11697" s="4">
        <v>1</v>
      </c>
      <c r="I11697" s="4">
        <v>3</v>
      </c>
      <c r="J11697" s="4">
        <v>0</v>
      </c>
      <c r="K11697">
        <v>4</v>
      </c>
      <c r="L11697" s="4">
        <f t="shared" si="182"/>
        <v>2</v>
      </c>
      <c r="M11697" s="4">
        <v>1</v>
      </c>
    </row>
    <row r="11698" spans="1:13" x14ac:dyDescent="0.3">
      <c r="A11698">
        <v>267968</v>
      </c>
      <c r="B11698" t="s">
        <v>7</v>
      </c>
      <c r="C11698" s="2">
        <v>44406.754256410255</v>
      </c>
      <c r="D11698" s="13">
        <v>44407.700834951458</v>
      </c>
      <c r="E11698" s="4">
        <v>0</v>
      </c>
      <c r="F11698" s="4">
        <v>0</v>
      </c>
      <c r="G11698" s="4">
        <v>0</v>
      </c>
      <c r="H11698" s="4">
        <v>0</v>
      </c>
      <c r="I11698" s="4">
        <v>2</v>
      </c>
      <c r="J11698" s="4">
        <v>6</v>
      </c>
      <c r="K11698">
        <v>8</v>
      </c>
      <c r="L11698" s="4">
        <f t="shared" si="182"/>
        <v>2</v>
      </c>
      <c r="M11698" s="4">
        <v>1</v>
      </c>
    </row>
    <row r="11699" spans="1:13" x14ac:dyDescent="0.3">
      <c r="A11699">
        <v>268000</v>
      </c>
      <c r="B11699" t="s">
        <v>13</v>
      </c>
      <c r="C11699" s="2">
        <v>44316.255221937325</v>
      </c>
      <c r="D11699" s="13">
        <v>44316.977129449842</v>
      </c>
      <c r="E11699" s="4">
        <v>0</v>
      </c>
      <c r="F11699" s="4">
        <v>1</v>
      </c>
      <c r="G11699" s="4">
        <v>4</v>
      </c>
      <c r="H11699" s="4">
        <v>0</v>
      </c>
      <c r="I11699" s="4">
        <v>0</v>
      </c>
      <c r="J11699" s="4">
        <v>0</v>
      </c>
      <c r="K11699">
        <v>5</v>
      </c>
      <c r="L11699" s="4">
        <f t="shared" si="182"/>
        <v>2</v>
      </c>
      <c r="M11699" s="4">
        <v>1</v>
      </c>
    </row>
    <row r="11700" spans="1:13" x14ac:dyDescent="0.3">
      <c r="A11700">
        <v>268039</v>
      </c>
      <c r="B11700" t="s">
        <v>3</v>
      </c>
      <c r="C11700" s="2">
        <v>44344.224741168087</v>
      </c>
      <c r="D11700" s="13">
        <v>44344.740883495142</v>
      </c>
      <c r="E11700" s="4">
        <v>0</v>
      </c>
      <c r="F11700" s="4">
        <v>0</v>
      </c>
      <c r="G11700" s="4">
        <v>1</v>
      </c>
      <c r="H11700" s="4">
        <v>1</v>
      </c>
      <c r="I11700" s="4">
        <v>3</v>
      </c>
      <c r="J11700" s="4">
        <v>4</v>
      </c>
      <c r="K11700">
        <v>9</v>
      </c>
      <c r="L11700" s="4">
        <f t="shared" si="182"/>
        <v>4</v>
      </c>
      <c r="M11700" s="4">
        <v>1</v>
      </c>
    </row>
    <row r="11701" spans="1:13" x14ac:dyDescent="0.3">
      <c r="A11701">
        <v>268054</v>
      </c>
      <c r="B11701" t="s">
        <v>2</v>
      </c>
      <c r="C11701" s="2">
        <v>44309.959321011404</v>
      </c>
      <c r="D11701" s="13">
        <v>44310.709330097088</v>
      </c>
      <c r="E11701" s="4">
        <v>0</v>
      </c>
      <c r="F11701" s="4">
        <v>2</v>
      </c>
      <c r="G11701" s="4">
        <v>4</v>
      </c>
      <c r="H11701" s="4">
        <v>3</v>
      </c>
      <c r="I11701" s="4">
        <v>0</v>
      </c>
      <c r="J11701" s="4">
        <v>0</v>
      </c>
      <c r="K11701">
        <v>9</v>
      </c>
      <c r="L11701" s="4">
        <f t="shared" si="182"/>
        <v>3</v>
      </c>
      <c r="M11701" s="4">
        <v>1</v>
      </c>
    </row>
    <row r="11702" spans="1:13" x14ac:dyDescent="0.3">
      <c r="A11702">
        <v>268093</v>
      </c>
      <c r="B11702" t="s">
        <v>2</v>
      </c>
      <c r="C11702" s="2">
        <v>44311.93536777066</v>
      </c>
      <c r="D11702" s="13">
        <v>44312.633278317153</v>
      </c>
      <c r="E11702" s="4">
        <v>0</v>
      </c>
      <c r="F11702" s="4">
        <v>1</v>
      </c>
      <c r="G11702" s="4">
        <v>5</v>
      </c>
      <c r="H11702" s="4">
        <v>0</v>
      </c>
      <c r="I11702" s="4">
        <v>0</v>
      </c>
      <c r="J11702" s="4">
        <v>0</v>
      </c>
      <c r="K11702">
        <v>6</v>
      </c>
      <c r="L11702" s="4">
        <f t="shared" si="182"/>
        <v>2</v>
      </c>
      <c r="M11702" s="4">
        <v>1</v>
      </c>
    </row>
    <row r="11703" spans="1:13" x14ac:dyDescent="0.3">
      <c r="A11703">
        <v>268124</v>
      </c>
      <c r="B11703" t="s">
        <v>5</v>
      </c>
      <c r="C11703" s="2">
        <v>44306.623093910253</v>
      </c>
      <c r="D11703" s="13">
        <v>44307.641773462783</v>
      </c>
      <c r="E11703" s="4">
        <v>0</v>
      </c>
      <c r="F11703" s="4">
        <v>2</v>
      </c>
      <c r="G11703" s="4">
        <v>5</v>
      </c>
      <c r="H11703" s="4">
        <v>1</v>
      </c>
      <c r="I11703" s="4">
        <v>0</v>
      </c>
      <c r="J11703" s="4">
        <v>0</v>
      </c>
      <c r="K11703">
        <v>8</v>
      </c>
      <c r="L11703" s="4">
        <f t="shared" si="182"/>
        <v>3</v>
      </c>
      <c r="M11703" s="4">
        <v>1</v>
      </c>
    </row>
    <row r="11704" spans="1:13" x14ac:dyDescent="0.3">
      <c r="A11704">
        <v>268177</v>
      </c>
      <c r="B11704" t="s">
        <v>2</v>
      </c>
      <c r="C11704" s="2">
        <v>44427.686000000002</v>
      </c>
      <c r="D11704" s="13"/>
      <c r="E11704" s="4">
        <v>0</v>
      </c>
      <c r="F11704" s="4">
        <v>0</v>
      </c>
      <c r="G11704" s="4">
        <v>0</v>
      </c>
      <c r="H11704" s="4">
        <v>0</v>
      </c>
      <c r="I11704" s="4">
        <v>0</v>
      </c>
      <c r="J11704" s="4">
        <v>0</v>
      </c>
      <c r="K11704">
        <v>0</v>
      </c>
      <c r="L11704" s="4">
        <f t="shared" si="182"/>
        <v>0</v>
      </c>
    </row>
    <row r="11705" spans="1:13" x14ac:dyDescent="0.3">
      <c r="A11705">
        <v>268242</v>
      </c>
      <c r="B11705" t="s">
        <v>7</v>
      </c>
      <c r="C11705" s="2">
        <v>44341.439987678066</v>
      </c>
      <c r="D11705" s="13">
        <v>44342.231</v>
      </c>
      <c r="E11705" s="4">
        <v>0</v>
      </c>
      <c r="F11705" s="4">
        <v>0</v>
      </c>
      <c r="G11705" s="4">
        <v>1</v>
      </c>
      <c r="H11705" s="4">
        <v>5</v>
      </c>
      <c r="I11705" s="4">
        <v>2</v>
      </c>
      <c r="J11705" s="4">
        <v>1</v>
      </c>
      <c r="K11705">
        <v>9</v>
      </c>
      <c r="L11705" s="4">
        <f t="shared" si="182"/>
        <v>4</v>
      </c>
      <c r="M11705" s="4">
        <v>1</v>
      </c>
    </row>
    <row r="11706" spans="1:13" x14ac:dyDescent="0.3">
      <c r="A11706">
        <v>268261</v>
      </c>
      <c r="B11706" t="s">
        <v>5</v>
      </c>
      <c r="C11706" s="2">
        <v>44344.120431659547</v>
      </c>
      <c r="D11706" s="13">
        <v>44344.844038834948</v>
      </c>
      <c r="E11706" s="4">
        <v>0</v>
      </c>
      <c r="F11706" s="4">
        <v>0</v>
      </c>
      <c r="G11706" s="4">
        <v>2</v>
      </c>
      <c r="H11706" s="4">
        <v>7</v>
      </c>
      <c r="I11706" s="4">
        <v>3</v>
      </c>
      <c r="J11706" s="4">
        <v>0</v>
      </c>
      <c r="K11706">
        <v>12</v>
      </c>
      <c r="L11706" s="4">
        <f t="shared" si="182"/>
        <v>3</v>
      </c>
      <c r="M11706" s="4">
        <v>1</v>
      </c>
    </row>
    <row r="11707" spans="1:13" x14ac:dyDescent="0.3">
      <c r="A11707">
        <v>268263</v>
      </c>
      <c r="B11707" t="s">
        <v>3</v>
      </c>
      <c r="C11707" s="2">
        <v>44312.664476923077</v>
      </c>
      <c r="D11707" s="13">
        <v>44314.742501618122</v>
      </c>
      <c r="E11707" s="4">
        <v>0</v>
      </c>
      <c r="F11707" s="4">
        <v>3</v>
      </c>
      <c r="G11707" s="4">
        <v>3</v>
      </c>
      <c r="H11707" s="4">
        <v>0</v>
      </c>
      <c r="I11707" s="4">
        <v>0</v>
      </c>
      <c r="J11707" s="4">
        <v>0</v>
      </c>
      <c r="K11707">
        <v>6</v>
      </c>
      <c r="L11707" s="4">
        <f t="shared" si="182"/>
        <v>2</v>
      </c>
      <c r="M11707" s="4">
        <v>1</v>
      </c>
    </row>
    <row r="11708" spans="1:13" x14ac:dyDescent="0.3">
      <c r="A11708">
        <v>268292</v>
      </c>
      <c r="B11708" t="s">
        <v>2</v>
      </c>
      <c r="C11708" s="2">
        <v>44312.052026566955</v>
      </c>
      <c r="D11708" s="13">
        <v>44312.843634304212</v>
      </c>
      <c r="E11708" s="4">
        <v>0</v>
      </c>
      <c r="F11708" s="4">
        <v>1</v>
      </c>
      <c r="G11708" s="4">
        <v>8</v>
      </c>
      <c r="H11708" s="4">
        <v>1</v>
      </c>
      <c r="I11708" s="4">
        <v>1</v>
      </c>
      <c r="J11708" s="4">
        <v>3</v>
      </c>
      <c r="K11708">
        <v>14</v>
      </c>
      <c r="L11708" s="4">
        <f t="shared" si="182"/>
        <v>5</v>
      </c>
      <c r="M11708" s="4">
        <v>1</v>
      </c>
    </row>
    <row r="11709" spans="1:13" x14ac:dyDescent="0.3">
      <c r="A11709">
        <v>268373</v>
      </c>
      <c r="B11709" t="s">
        <v>8</v>
      </c>
      <c r="C11709" s="2">
        <v>44295.287194586897</v>
      </c>
      <c r="D11709" s="13">
        <v>44296.52324595469</v>
      </c>
      <c r="E11709" s="4">
        <v>0</v>
      </c>
      <c r="F11709" s="4">
        <v>3</v>
      </c>
      <c r="G11709" s="4">
        <v>4</v>
      </c>
      <c r="H11709" s="4">
        <v>5</v>
      </c>
      <c r="I11709" s="4">
        <v>2</v>
      </c>
      <c r="J11709" s="4">
        <v>3</v>
      </c>
      <c r="K11709">
        <v>17</v>
      </c>
      <c r="L11709" s="4">
        <f t="shared" si="182"/>
        <v>5</v>
      </c>
      <c r="M11709" s="4">
        <v>1</v>
      </c>
    </row>
    <row r="11710" spans="1:13" x14ac:dyDescent="0.3">
      <c r="A11710">
        <v>268396</v>
      </c>
      <c r="B11710" t="s">
        <v>2</v>
      </c>
      <c r="C11710" s="2">
        <v>44340.884516595441</v>
      </c>
      <c r="D11710" s="13">
        <v>44341.840398058252</v>
      </c>
      <c r="E11710" s="4">
        <v>0</v>
      </c>
      <c r="F11710" s="4">
        <v>0</v>
      </c>
      <c r="G11710" s="4">
        <v>1</v>
      </c>
      <c r="H11710" s="4">
        <v>5</v>
      </c>
      <c r="I11710" s="4">
        <v>4</v>
      </c>
      <c r="J11710" s="4">
        <v>2</v>
      </c>
      <c r="K11710">
        <v>12</v>
      </c>
      <c r="L11710" s="4">
        <f t="shared" si="182"/>
        <v>4</v>
      </c>
      <c r="M11710" s="4">
        <v>1</v>
      </c>
    </row>
    <row r="11711" spans="1:13" x14ac:dyDescent="0.3">
      <c r="A11711">
        <v>268397</v>
      </c>
      <c r="B11711" t="s">
        <v>5</v>
      </c>
      <c r="C11711" s="2">
        <v>44362.481245049858</v>
      </c>
      <c r="D11711" s="13">
        <v>44363.643391585756</v>
      </c>
      <c r="E11711" s="4">
        <v>0</v>
      </c>
      <c r="F11711" s="4">
        <v>0</v>
      </c>
      <c r="G11711" s="4">
        <v>0</v>
      </c>
      <c r="H11711" s="4">
        <v>2</v>
      </c>
      <c r="I11711" s="4">
        <v>3</v>
      </c>
      <c r="J11711" s="4">
        <v>5</v>
      </c>
      <c r="K11711">
        <v>10</v>
      </c>
      <c r="L11711" s="4">
        <f t="shared" si="182"/>
        <v>3</v>
      </c>
      <c r="M11711" s="4">
        <v>1</v>
      </c>
    </row>
    <row r="11712" spans="1:13" x14ac:dyDescent="0.3">
      <c r="A11712">
        <v>268432</v>
      </c>
      <c r="B11712" t="s">
        <v>7</v>
      </c>
      <c r="C11712" s="2">
        <v>44345.378006410254</v>
      </c>
      <c r="D11712" s="13">
        <v>44346.317087313459</v>
      </c>
      <c r="E11712" s="4">
        <v>0</v>
      </c>
      <c r="F11712" s="4">
        <v>0</v>
      </c>
      <c r="G11712" s="4">
        <v>2</v>
      </c>
      <c r="H11712" s="4">
        <v>4</v>
      </c>
      <c r="I11712" s="4">
        <v>6</v>
      </c>
      <c r="J11712" s="4">
        <v>4</v>
      </c>
      <c r="K11712">
        <v>16</v>
      </c>
      <c r="L11712" s="4">
        <f t="shared" si="182"/>
        <v>4</v>
      </c>
      <c r="M11712" s="4">
        <v>1</v>
      </c>
    </row>
    <row r="11713" spans="1:13" x14ac:dyDescent="0.3">
      <c r="A11713">
        <v>268435</v>
      </c>
      <c r="B11713" t="s">
        <v>5</v>
      </c>
      <c r="C11713" s="2">
        <v>44291.657835719379</v>
      </c>
      <c r="D11713" s="13">
        <v>44293.827857605174</v>
      </c>
      <c r="E11713" s="4">
        <v>0</v>
      </c>
      <c r="F11713" s="4">
        <v>3</v>
      </c>
      <c r="G11713" s="4">
        <v>6</v>
      </c>
      <c r="H11713" s="4">
        <v>5</v>
      </c>
      <c r="I11713" s="4">
        <v>3</v>
      </c>
      <c r="J11713" s="4">
        <v>2</v>
      </c>
      <c r="K11713">
        <v>19</v>
      </c>
      <c r="L11713" s="4">
        <f t="shared" si="182"/>
        <v>5</v>
      </c>
      <c r="M11713" s="4">
        <v>1</v>
      </c>
    </row>
    <row r="11714" spans="1:13" x14ac:dyDescent="0.3">
      <c r="A11714">
        <v>268445</v>
      </c>
      <c r="B11714" t="s">
        <v>7</v>
      </c>
      <c r="C11714" s="2">
        <v>44397.815909650992</v>
      </c>
      <c r="D11714" s="13">
        <v>44398.776886731393</v>
      </c>
      <c r="E11714" s="4">
        <v>0</v>
      </c>
      <c r="F11714" s="4">
        <v>0</v>
      </c>
      <c r="G11714" s="4">
        <v>0</v>
      </c>
      <c r="H11714" s="4">
        <v>0</v>
      </c>
      <c r="I11714" s="4">
        <v>2</v>
      </c>
      <c r="J11714" s="4">
        <v>3</v>
      </c>
      <c r="K11714">
        <v>5</v>
      </c>
      <c r="L11714" s="4">
        <f t="shared" si="182"/>
        <v>2</v>
      </c>
      <c r="M11714" s="4">
        <v>1</v>
      </c>
    </row>
    <row r="11715" spans="1:13" x14ac:dyDescent="0.3">
      <c r="A11715">
        <v>268456</v>
      </c>
      <c r="B11715" t="s">
        <v>2</v>
      </c>
      <c r="C11715" s="2">
        <v>44310.740971438747</v>
      </c>
      <c r="D11715" s="13">
        <v>44311.930722983489</v>
      </c>
      <c r="E11715" s="4">
        <v>0</v>
      </c>
      <c r="F11715" s="4">
        <v>1</v>
      </c>
      <c r="G11715" s="4">
        <v>4</v>
      </c>
      <c r="H11715" s="4">
        <v>1</v>
      </c>
      <c r="I11715" s="4">
        <v>6</v>
      </c>
      <c r="J11715" s="4">
        <v>0</v>
      </c>
      <c r="K11715">
        <v>12</v>
      </c>
      <c r="L11715" s="4">
        <f t="shared" ref="L11715:L11778" si="183">COUNTIF(E11715:J11715,"&gt;0")</f>
        <v>4</v>
      </c>
      <c r="M11715" s="4">
        <v>1</v>
      </c>
    </row>
    <row r="11716" spans="1:13" x14ac:dyDescent="0.3">
      <c r="A11716">
        <v>268492</v>
      </c>
      <c r="B11716" t="s">
        <v>3</v>
      </c>
      <c r="C11716" s="2">
        <v>44310.170160612535</v>
      </c>
      <c r="D11716" s="13">
        <v>44310.724702265376</v>
      </c>
      <c r="E11716" s="4">
        <v>0</v>
      </c>
      <c r="F11716" s="4">
        <v>1</v>
      </c>
      <c r="G11716" s="4">
        <v>6</v>
      </c>
      <c r="H11716" s="4">
        <v>1</v>
      </c>
      <c r="I11716" s="4">
        <v>0</v>
      </c>
      <c r="J11716" s="4">
        <v>0</v>
      </c>
      <c r="K11716">
        <v>8</v>
      </c>
      <c r="L11716" s="4">
        <f t="shared" si="183"/>
        <v>3</v>
      </c>
      <c r="M11716" s="4">
        <v>1</v>
      </c>
    </row>
    <row r="11717" spans="1:13" x14ac:dyDescent="0.3">
      <c r="A11717">
        <v>268521</v>
      </c>
      <c r="B11717" t="s">
        <v>7</v>
      </c>
      <c r="C11717" s="2">
        <v>44309.61990153134</v>
      </c>
      <c r="D11717" s="13">
        <v>44310.809249190941</v>
      </c>
      <c r="E11717" s="4">
        <v>0</v>
      </c>
      <c r="F11717" s="4">
        <v>1</v>
      </c>
      <c r="G11717" s="4">
        <v>2</v>
      </c>
      <c r="H11717" s="4">
        <v>8</v>
      </c>
      <c r="I11717" s="4">
        <v>5</v>
      </c>
      <c r="J11717" s="4">
        <v>1</v>
      </c>
      <c r="K11717">
        <v>17</v>
      </c>
      <c r="L11717" s="4">
        <f t="shared" si="183"/>
        <v>5</v>
      </c>
      <c r="M11717" s="4">
        <v>1</v>
      </c>
    </row>
    <row r="11718" spans="1:13" x14ac:dyDescent="0.3">
      <c r="A11718">
        <v>268557</v>
      </c>
      <c r="B11718" t="s">
        <v>7</v>
      </c>
      <c r="C11718" s="2">
        <v>44314.37308276353</v>
      </c>
      <c r="D11718" s="13">
        <v>44315.831902912621</v>
      </c>
      <c r="E11718" s="4">
        <v>0</v>
      </c>
      <c r="F11718" s="4">
        <v>1</v>
      </c>
      <c r="G11718" s="4">
        <v>1</v>
      </c>
      <c r="H11718" s="4">
        <v>0</v>
      </c>
      <c r="I11718" s="4">
        <v>0</v>
      </c>
      <c r="J11718" s="4">
        <v>0</v>
      </c>
      <c r="K11718">
        <v>2</v>
      </c>
      <c r="L11718" s="4">
        <f t="shared" si="183"/>
        <v>2</v>
      </c>
      <c r="M11718" s="4">
        <v>1</v>
      </c>
    </row>
    <row r="11719" spans="1:13" x14ac:dyDescent="0.3">
      <c r="A11719">
        <v>268563</v>
      </c>
      <c r="B11719" t="s">
        <v>6</v>
      </c>
      <c r="C11719" s="2">
        <v>44386.086063141032</v>
      </c>
      <c r="D11719" s="13">
        <v>44386.864265372169</v>
      </c>
      <c r="E11719" s="4">
        <v>0</v>
      </c>
      <c r="F11719" s="4">
        <v>0</v>
      </c>
      <c r="G11719" s="4">
        <v>0</v>
      </c>
      <c r="H11719" s="4">
        <v>0</v>
      </c>
      <c r="I11719" s="4">
        <v>4</v>
      </c>
      <c r="J11719" s="4">
        <v>0</v>
      </c>
      <c r="K11719">
        <v>4</v>
      </c>
      <c r="L11719" s="4">
        <f t="shared" si="183"/>
        <v>1</v>
      </c>
      <c r="M11719" s="4">
        <v>1</v>
      </c>
    </row>
    <row r="11720" spans="1:13" x14ac:dyDescent="0.3">
      <c r="A11720">
        <v>268577</v>
      </c>
      <c r="B11720" t="s">
        <v>2</v>
      </c>
      <c r="C11720" s="2">
        <v>44330.543146438744</v>
      </c>
      <c r="D11720" s="13">
        <v>44331.795090614891</v>
      </c>
      <c r="E11720" s="4">
        <v>0</v>
      </c>
      <c r="F11720" s="4">
        <v>0</v>
      </c>
      <c r="G11720" s="4">
        <v>2</v>
      </c>
      <c r="H11720" s="4">
        <v>3</v>
      </c>
      <c r="I11720" s="4">
        <v>0</v>
      </c>
      <c r="J11720" s="4">
        <v>0</v>
      </c>
      <c r="K11720">
        <v>5</v>
      </c>
      <c r="L11720" s="4">
        <f t="shared" si="183"/>
        <v>2</v>
      </c>
      <c r="M11720" s="4">
        <v>1</v>
      </c>
    </row>
    <row r="11721" spans="1:13" x14ac:dyDescent="0.3">
      <c r="A11721">
        <v>268593</v>
      </c>
      <c r="B11721" t="s">
        <v>13</v>
      </c>
      <c r="C11721" s="2">
        <v>44373.946882086901</v>
      </c>
      <c r="D11721" s="13">
        <v>44375.200430420715</v>
      </c>
      <c r="E11721" s="4">
        <v>0</v>
      </c>
      <c r="F11721" s="4">
        <v>0</v>
      </c>
      <c r="G11721" s="4">
        <v>0</v>
      </c>
      <c r="H11721" s="4">
        <v>1</v>
      </c>
      <c r="I11721" s="4">
        <v>4</v>
      </c>
      <c r="J11721" s="4">
        <v>2</v>
      </c>
      <c r="K11721">
        <v>7</v>
      </c>
      <c r="L11721" s="4">
        <f t="shared" si="183"/>
        <v>3</v>
      </c>
      <c r="M11721" s="4">
        <v>1</v>
      </c>
    </row>
    <row r="11722" spans="1:13" x14ac:dyDescent="0.3">
      <c r="A11722">
        <v>268621</v>
      </c>
      <c r="B11722" t="s">
        <v>5</v>
      </c>
      <c r="C11722" s="2">
        <v>44363.913</v>
      </c>
      <c r="D11722" s="13"/>
      <c r="E11722" s="4">
        <v>0</v>
      </c>
      <c r="F11722" s="4">
        <v>0</v>
      </c>
      <c r="G11722" s="4">
        <v>0</v>
      </c>
      <c r="H11722" s="4">
        <v>0</v>
      </c>
      <c r="I11722" s="4">
        <v>0</v>
      </c>
      <c r="J11722" s="4">
        <v>0</v>
      </c>
      <c r="K11722">
        <v>0</v>
      </c>
      <c r="L11722" s="4">
        <f t="shared" si="183"/>
        <v>0</v>
      </c>
    </row>
    <row r="11723" spans="1:13" x14ac:dyDescent="0.3">
      <c r="A11723">
        <v>268636</v>
      </c>
      <c r="B11723" t="s">
        <v>3</v>
      </c>
      <c r="C11723" s="2">
        <v>44406.951448789172</v>
      </c>
      <c r="D11723" s="13">
        <v>44407.6583592233</v>
      </c>
      <c r="E11723" s="4">
        <v>0</v>
      </c>
      <c r="F11723" s="4">
        <v>0</v>
      </c>
      <c r="G11723" s="4">
        <v>0</v>
      </c>
      <c r="H11723" s="4">
        <v>0</v>
      </c>
      <c r="I11723" s="4">
        <v>1</v>
      </c>
      <c r="J11723" s="4">
        <v>3</v>
      </c>
      <c r="K11723">
        <v>4</v>
      </c>
      <c r="L11723" s="4">
        <f t="shared" si="183"/>
        <v>2</v>
      </c>
      <c r="M11723" s="4">
        <v>1</v>
      </c>
    </row>
    <row r="11724" spans="1:13" x14ac:dyDescent="0.3">
      <c r="A11724">
        <v>268647</v>
      </c>
      <c r="B11724" t="s">
        <v>2</v>
      </c>
      <c r="C11724" s="2">
        <v>44313.819597150999</v>
      </c>
      <c r="D11724" s="13">
        <v>44314.829071197411</v>
      </c>
      <c r="E11724" s="4">
        <v>0</v>
      </c>
      <c r="F11724" s="4">
        <v>1</v>
      </c>
      <c r="G11724" s="4">
        <v>1</v>
      </c>
      <c r="H11724" s="4">
        <v>3</v>
      </c>
      <c r="I11724" s="4">
        <v>0</v>
      </c>
      <c r="J11724" s="4">
        <v>0</v>
      </c>
      <c r="K11724">
        <v>5</v>
      </c>
      <c r="L11724" s="4">
        <f t="shared" si="183"/>
        <v>3</v>
      </c>
      <c r="M11724" s="4">
        <v>1</v>
      </c>
    </row>
    <row r="11725" spans="1:13" x14ac:dyDescent="0.3">
      <c r="A11725">
        <v>268704</v>
      </c>
      <c r="B11725" t="s">
        <v>2</v>
      </c>
      <c r="C11725" s="2">
        <v>44294.530764743591</v>
      </c>
      <c r="D11725" s="13">
        <v>44295.51353721683</v>
      </c>
      <c r="E11725" s="4">
        <v>0</v>
      </c>
      <c r="F11725" s="4">
        <v>4</v>
      </c>
      <c r="G11725" s="4">
        <v>7</v>
      </c>
      <c r="H11725" s="4">
        <v>3</v>
      </c>
      <c r="I11725" s="4">
        <v>0</v>
      </c>
      <c r="J11725" s="4">
        <v>0</v>
      </c>
      <c r="K11725">
        <v>14</v>
      </c>
      <c r="L11725" s="4">
        <f t="shared" si="183"/>
        <v>3</v>
      </c>
      <c r="M11725" s="4">
        <v>1</v>
      </c>
    </row>
    <row r="11726" spans="1:13" x14ac:dyDescent="0.3">
      <c r="A11726">
        <v>268760</v>
      </c>
      <c r="B11726" t="s">
        <v>13</v>
      </c>
      <c r="C11726" s="2">
        <v>44303.84954925214</v>
      </c>
      <c r="D11726" s="13">
        <v>44304.639759514146</v>
      </c>
      <c r="E11726" s="4">
        <v>0</v>
      </c>
      <c r="F11726" s="4">
        <v>2</v>
      </c>
      <c r="G11726" s="4">
        <v>0</v>
      </c>
      <c r="H11726" s="4">
        <v>0</v>
      </c>
      <c r="I11726" s="4">
        <v>0</v>
      </c>
      <c r="J11726" s="4">
        <v>0</v>
      </c>
      <c r="K11726">
        <v>2</v>
      </c>
      <c r="L11726" s="4">
        <f t="shared" si="183"/>
        <v>1</v>
      </c>
      <c r="M11726" s="4">
        <v>1</v>
      </c>
    </row>
    <row r="11727" spans="1:13" x14ac:dyDescent="0.3">
      <c r="A11727">
        <v>268766</v>
      </c>
      <c r="B11727" t="s">
        <v>5</v>
      </c>
      <c r="C11727" s="2">
        <v>44400.905534045582</v>
      </c>
      <c r="D11727" s="13">
        <v>44403.721061488672</v>
      </c>
      <c r="E11727" s="4">
        <v>0</v>
      </c>
      <c r="F11727" s="4">
        <v>0</v>
      </c>
      <c r="G11727" s="4">
        <v>0</v>
      </c>
      <c r="H11727" s="4">
        <v>0</v>
      </c>
      <c r="I11727" s="4">
        <v>2</v>
      </c>
      <c r="J11727" s="4">
        <v>0</v>
      </c>
      <c r="K11727">
        <v>2</v>
      </c>
      <c r="L11727" s="4">
        <f t="shared" si="183"/>
        <v>1</v>
      </c>
      <c r="M11727" s="4">
        <v>1</v>
      </c>
    </row>
    <row r="11728" spans="1:13" x14ac:dyDescent="0.3">
      <c r="A11728">
        <v>268779</v>
      </c>
      <c r="B11728" t="s">
        <v>2</v>
      </c>
      <c r="C11728" s="2">
        <v>44345.802163354703</v>
      </c>
      <c r="D11728" s="13">
        <v>44346.736838187702</v>
      </c>
      <c r="E11728" s="4">
        <v>0</v>
      </c>
      <c r="F11728" s="4">
        <v>0</v>
      </c>
      <c r="G11728" s="4">
        <v>1</v>
      </c>
      <c r="H11728" s="4">
        <v>1</v>
      </c>
      <c r="I11728" s="4">
        <v>3</v>
      </c>
      <c r="J11728" s="4">
        <v>0</v>
      </c>
      <c r="K11728">
        <v>5</v>
      </c>
      <c r="L11728" s="4">
        <f t="shared" si="183"/>
        <v>3</v>
      </c>
      <c r="M11728" s="4">
        <v>1</v>
      </c>
    </row>
    <row r="11729" spans="1:13" x14ac:dyDescent="0.3">
      <c r="A11729">
        <v>268780</v>
      </c>
      <c r="B11729" t="s">
        <v>9</v>
      </c>
      <c r="C11729" s="2">
        <v>44308.379886930197</v>
      </c>
      <c r="D11729" s="13">
        <v>44309.841999999997</v>
      </c>
      <c r="E11729" s="4">
        <v>0</v>
      </c>
      <c r="F11729" s="4">
        <v>1</v>
      </c>
      <c r="G11729" s="4">
        <v>4</v>
      </c>
      <c r="H11729" s="4">
        <v>2</v>
      </c>
      <c r="I11729" s="4">
        <v>0</v>
      </c>
      <c r="J11729" s="4">
        <v>0</v>
      </c>
      <c r="K11729">
        <v>7</v>
      </c>
      <c r="L11729" s="4">
        <f t="shared" si="183"/>
        <v>3</v>
      </c>
      <c r="M11729" s="4">
        <v>1</v>
      </c>
    </row>
    <row r="11730" spans="1:13" x14ac:dyDescent="0.3">
      <c r="A11730">
        <v>268782</v>
      </c>
      <c r="B11730" t="s">
        <v>5</v>
      </c>
      <c r="C11730" s="2">
        <v>44308.215082051283</v>
      </c>
      <c r="D11730" s="13">
        <v>44309.866666666661</v>
      </c>
      <c r="E11730" s="4">
        <v>0</v>
      </c>
      <c r="F11730" s="4">
        <v>2</v>
      </c>
      <c r="G11730" s="4">
        <v>6</v>
      </c>
      <c r="H11730" s="4">
        <v>0</v>
      </c>
      <c r="I11730" s="4">
        <v>0</v>
      </c>
      <c r="J11730" s="4">
        <v>0</v>
      </c>
      <c r="K11730">
        <v>8</v>
      </c>
      <c r="L11730" s="4">
        <f t="shared" si="183"/>
        <v>2</v>
      </c>
      <c r="M11730" s="4">
        <v>1</v>
      </c>
    </row>
    <row r="11731" spans="1:13" x14ac:dyDescent="0.3">
      <c r="A11731">
        <v>268816</v>
      </c>
      <c r="B11731" t="s">
        <v>5</v>
      </c>
      <c r="C11731" s="2">
        <v>44308.400741987178</v>
      </c>
      <c r="D11731" s="13">
        <v>44310.319895016328</v>
      </c>
      <c r="E11731" s="4">
        <v>0</v>
      </c>
      <c r="F11731" s="4">
        <v>4</v>
      </c>
      <c r="G11731" s="4">
        <v>2</v>
      </c>
      <c r="H11731" s="4">
        <v>6</v>
      </c>
      <c r="I11731" s="4">
        <v>0</v>
      </c>
      <c r="J11731" s="4">
        <v>0</v>
      </c>
      <c r="K11731">
        <v>12</v>
      </c>
      <c r="L11731" s="4">
        <f t="shared" si="183"/>
        <v>3</v>
      </c>
      <c r="M11731" s="4">
        <v>1</v>
      </c>
    </row>
    <row r="11732" spans="1:13" x14ac:dyDescent="0.3">
      <c r="A11732">
        <v>268836</v>
      </c>
      <c r="B11732" t="s">
        <v>9</v>
      </c>
      <c r="C11732" s="2">
        <v>44342.472537037036</v>
      </c>
      <c r="D11732" s="13">
        <v>44342.549540453074</v>
      </c>
      <c r="E11732" s="4">
        <v>0</v>
      </c>
      <c r="F11732" s="4">
        <v>0</v>
      </c>
      <c r="G11732" s="4">
        <v>2</v>
      </c>
      <c r="H11732" s="4">
        <v>7</v>
      </c>
      <c r="I11732" s="4">
        <v>3</v>
      </c>
      <c r="J11732" s="4">
        <v>3</v>
      </c>
      <c r="K11732">
        <v>15</v>
      </c>
      <c r="L11732" s="4">
        <f t="shared" si="183"/>
        <v>4</v>
      </c>
      <c r="M11732" s="4">
        <v>1</v>
      </c>
    </row>
    <row r="11733" spans="1:13" x14ac:dyDescent="0.3">
      <c r="A11733">
        <v>268847</v>
      </c>
      <c r="B11733" t="s">
        <v>2</v>
      </c>
      <c r="C11733" s="2">
        <v>44347.084305270655</v>
      </c>
      <c r="D11733" s="13">
        <v>44347.796708737864</v>
      </c>
      <c r="E11733" s="4">
        <v>0</v>
      </c>
      <c r="F11733" s="4">
        <v>0</v>
      </c>
      <c r="G11733" s="4">
        <v>1</v>
      </c>
      <c r="H11733" s="4">
        <v>3</v>
      </c>
      <c r="I11733" s="4">
        <v>5</v>
      </c>
      <c r="J11733" s="4">
        <v>1</v>
      </c>
      <c r="K11733">
        <v>10</v>
      </c>
      <c r="L11733" s="4">
        <f t="shared" si="183"/>
        <v>4</v>
      </c>
      <c r="M11733" s="4">
        <v>1</v>
      </c>
    </row>
    <row r="11734" spans="1:13" x14ac:dyDescent="0.3">
      <c r="A11734">
        <v>268850</v>
      </c>
      <c r="B11734" t="s">
        <v>2</v>
      </c>
      <c r="C11734" s="2">
        <v>44307.195698041309</v>
      </c>
      <c r="D11734" s="13">
        <v>44308.583116504858</v>
      </c>
      <c r="E11734" s="4">
        <v>0</v>
      </c>
      <c r="F11734" s="4">
        <v>2</v>
      </c>
      <c r="G11734" s="4">
        <v>9</v>
      </c>
      <c r="H11734" s="4">
        <v>2</v>
      </c>
      <c r="I11734" s="4">
        <v>2</v>
      </c>
      <c r="J11734" s="4">
        <v>2</v>
      </c>
      <c r="K11734">
        <v>17</v>
      </c>
      <c r="L11734" s="4">
        <f t="shared" si="183"/>
        <v>5</v>
      </c>
      <c r="M11734" s="4">
        <v>1</v>
      </c>
    </row>
    <row r="11735" spans="1:13" x14ac:dyDescent="0.3">
      <c r="A11735">
        <v>268894</v>
      </c>
      <c r="B11735" t="s">
        <v>5</v>
      </c>
      <c r="C11735" s="2">
        <v>44339.247287393162</v>
      </c>
      <c r="D11735" s="13">
        <v>44340.698407766991</v>
      </c>
      <c r="E11735" s="4">
        <v>0</v>
      </c>
      <c r="F11735" s="4">
        <v>0</v>
      </c>
      <c r="G11735" s="4">
        <v>1</v>
      </c>
      <c r="H11735" s="4">
        <v>2</v>
      </c>
      <c r="I11735" s="4">
        <v>4</v>
      </c>
      <c r="J11735" s="4">
        <v>0</v>
      </c>
      <c r="K11735">
        <v>7</v>
      </c>
      <c r="L11735" s="4">
        <f t="shared" si="183"/>
        <v>3</v>
      </c>
      <c r="M11735" s="4">
        <v>1</v>
      </c>
    </row>
    <row r="11736" spans="1:13" x14ac:dyDescent="0.3">
      <c r="A11736">
        <v>268905</v>
      </c>
      <c r="B11736" t="s">
        <v>7</v>
      </c>
      <c r="C11736" s="2">
        <v>44324.685585363251</v>
      </c>
      <c r="D11736" s="13">
        <v>44325.423993652148</v>
      </c>
      <c r="E11736" s="4">
        <v>0</v>
      </c>
      <c r="F11736" s="4">
        <v>0</v>
      </c>
      <c r="G11736" s="4">
        <v>3</v>
      </c>
      <c r="H11736" s="4">
        <v>0</v>
      </c>
      <c r="I11736" s="4">
        <v>0</v>
      </c>
      <c r="J11736" s="4">
        <v>0</v>
      </c>
      <c r="K11736">
        <v>3</v>
      </c>
      <c r="L11736" s="4">
        <f t="shared" si="183"/>
        <v>1</v>
      </c>
      <c r="M11736" s="4">
        <v>1</v>
      </c>
    </row>
    <row r="11737" spans="1:13" x14ac:dyDescent="0.3">
      <c r="A11737">
        <v>268909</v>
      </c>
      <c r="B11737" t="s">
        <v>2</v>
      </c>
      <c r="C11737" s="2">
        <v>44344.554035149573</v>
      </c>
      <c r="D11737" s="13">
        <v>44345.115176854764</v>
      </c>
      <c r="E11737" s="4">
        <v>0</v>
      </c>
      <c r="F11737" s="4">
        <v>0</v>
      </c>
      <c r="G11737" s="4">
        <v>1</v>
      </c>
      <c r="H11737" s="4">
        <v>5</v>
      </c>
      <c r="I11737" s="4">
        <v>2</v>
      </c>
      <c r="J11737" s="4">
        <v>2</v>
      </c>
      <c r="K11737">
        <v>10</v>
      </c>
      <c r="L11737" s="4">
        <f t="shared" si="183"/>
        <v>4</v>
      </c>
      <c r="M11737" s="4">
        <v>1</v>
      </c>
    </row>
    <row r="11738" spans="1:13" x14ac:dyDescent="0.3">
      <c r="A11738">
        <v>268917</v>
      </c>
      <c r="B11738" t="s">
        <v>4</v>
      </c>
      <c r="C11738" s="2">
        <v>44309.201666132474</v>
      </c>
      <c r="D11738" s="13">
        <v>44310.180242316965</v>
      </c>
      <c r="E11738" s="4">
        <v>0</v>
      </c>
      <c r="F11738" s="4">
        <v>1</v>
      </c>
      <c r="G11738" s="4">
        <v>5</v>
      </c>
      <c r="H11738" s="4">
        <v>3</v>
      </c>
      <c r="I11738" s="4">
        <v>2</v>
      </c>
      <c r="J11738" s="4">
        <v>4</v>
      </c>
      <c r="K11738">
        <v>15</v>
      </c>
      <c r="L11738" s="4">
        <f t="shared" si="183"/>
        <v>5</v>
      </c>
      <c r="M11738" s="4">
        <v>1</v>
      </c>
    </row>
    <row r="11739" spans="1:13" x14ac:dyDescent="0.3">
      <c r="A11739">
        <v>268942</v>
      </c>
      <c r="B11739" t="s">
        <v>10</v>
      </c>
      <c r="C11739" s="2">
        <v>44387.075355235043</v>
      </c>
      <c r="D11739" s="13">
        <v>44388.26920064725</v>
      </c>
      <c r="E11739" s="4">
        <v>0</v>
      </c>
      <c r="F11739" s="4">
        <v>0</v>
      </c>
      <c r="G11739" s="4">
        <v>0</v>
      </c>
      <c r="H11739" s="4">
        <v>0</v>
      </c>
      <c r="I11739" s="4">
        <v>4</v>
      </c>
      <c r="J11739" s="4">
        <v>3</v>
      </c>
      <c r="K11739">
        <v>7</v>
      </c>
      <c r="L11739" s="4">
        <f t="shared" si="183"/>
        <v>2</v>
      </c>
      <c r="M11739" s="4">
        <v>1</v>
      </c>
    </row>
    <row r="11740" spans="1:13" x14ac:dyDescent="0.3">
      <c r="A11740">
        <v>268952</v>
      </c>
      <c r="B11740" t="s">
        <v>7</v>
      </c>
      <c r="C11740" s="2">
        <v>44339.005074038461</v>
      </c>
      <c r="D11740" s="13">
        <v>44339.55281228065</v>
      </c>
      <c r="E11740" s="4">
        <v>0</v>
      </c>
      <c r="F11740" s="4">
        <v>0</v>
      </c>
      <c r="G11740" s="4">
        <v>2</v>
      </c>
      <c r="H11740" s="4">
        <v>0</v>
      </c>
      <c r="I11740" s="4">
        <v>0</v>
      </c>
      <c r="J11740" s="4">
        <v>0</v>
      </c>
      <c r="K11740">
        <v>2</v>
      </c>
      <c r="L11740" s="4">
        <f t="shared" si="183"/>
        <v>1</v>
      </c>
      <c r="M11740" s="4">
        <v>1</v>
      </c>
    </row>
    <row r="11741" spans="1:13" x14ac:dyDescent="0.3">
      <c r="A11741">
        <v>268960</v>
      </c>
      <c r="B11741" t="s">
        <v>5</v>
      </c>
      <c r="C11741" s="2">
        <v>44341.102571189454</v>
      </c>
      <c r="D11741" s="13">
        <v>44342.526886731386</v>
      </c>
      <c r="E11741" s="4">
        <v>0</v>
      </c>
      <c r="F11741" s="4">
        <v>0</v>
      </c>
      <c r="G11741" s="4">
        <v>2</v>
      </c>
      <c r="H11741" s="4">
        <v>2</v>
      </c>
      <c r="I11741" s="4">
        <v>0</v>
      </c>
      <c r="J11741" s="4">
        <v>0</v>
      </c>
      <c r="K11741">
        <v>4</v>
      </c>
      <c r="L11741" s="4">
        <f t="shared" si="183"/>
        <v>2</v>
      </c>
      <c r="M11741" s="4">
        <v>1</v>
      </c>
    </row>
    <row r="11742" spans="1:13" x14ac:dyDescent="0.3">
      <c r="A11742">
        <v>268979</v>
      </c>
      <c r="B11742" t="s">
        <v>2</v>
      </c>
      <c r="C11742" s="2">
        <v>44328.209093019941</v>
      </c>
      <c r="D11742" s="13">
        <v>44328.762728155343</v>
      </c>
      <c r="E11742" s="4">
        <v>0</v>
      </c>
      <c r="F11742" s="4">
        <v>0</v>
      </c>
      <c r="G11742" s="4">
        <v>4</v>
      </c>
      <c r="H11742" s="4">
        <v>3</v>
      </c>
      <c r="I11742" s="4">
        <v>0</v>
      </c>
      <c r="J11742" s="4">
        <v>0</v>
      </c>
      <c r="K11742">
        <v>7</v>
      </c>
      <c r="L11742" s="4">
        <f t="shared" si="183"/>
        <v>2</v>
      </c>
      <c r="M11742" s="4">
        <v>1</v>
      </c>
    </row>
    <row r="11743" spans="1:13" x14ac:dyDescent="0.3">
      <c r="A11743">
        <v>268982</v>
      </c>
      <c r="B11743" t="s">
        <v>7</v>
      </c>
      <c r="C11743" s="2">
        <v>44290.234035612535</v>
      </c>
      <c r="D11743" s="13">
        <v>44290.704071197411</v>
      </c>
      <c r="E11743" s="4">
        <v>0</v>
      </c>
      <c r="F11743" s="4">
        <v>3</v>
      </c>
      <c r="G11743" s="4">
        <v>0</v>
      </c>
      <c r="H11743" s="4">
        <v>0</v>
      </c>
      <c r="I11743" s="4">
        <v>0</v>
      </c>
      <c r="J11743" s="4">
        <v>0</v>
      </c>
      <c r="K11743">
        <v>3</v>
      </c>
      <c r="L11743" s="4">
        <f t="shared" si="183"/>
        <v>1</v>
      </c>
      <c r="M11743" s="4">
        <v>1</v>
      </c>
    </row>
    <row r="11744" spans="1:13" x14ac:dyDescent="0.3">
      <c r="A11744">
        <v>269035</v>
      </c>
      <c r="B11744" t="s">
        <v>6</v>
      </c>
      <c r="C11744" s="2">
        <v>44386.504617984327</v>
      </c>
      <c r="D11744" s="13">
        <v>44387.492097087379</v>
      </c>
      <c r="E11744" s="4">
        <v>0</v>
      </c>
      <c r="F11744" s="4">
        <v>0</v>
      </c>
      <c r="G11744" s="4">
        <v>0</v>
      </c>
      <c r="H11744" s="4">
        <v>0</v>
      </c>
      <c r="I11744" s="4">
        <v>4</v>
      </c>
      <c r="J11744" s="4">
        <v>5</v>
      </c>
      <c r="K11744">
        <v>9</v>
      </c>
      <c r="L11744" s="4">
        <f t="shared" si="183"/>
        <v>2</v>
      </c>
      <c r="M11744" s="4">
        <v>1</v>
      </c>
    </row>
    <row r="11745" spans="1:13" x14ac:dyDescent="0.3">
      <c r="A11745">
        <v>269069</v>
      </c>
      <c r="B11745" t="s">
        <v>18</v>
      </c>
      <c r="C11745" s="2">
        <v>44300.754156623931</v>
      </c>
      <c r="D11745" s="13">
        <v>44301.92089967637</v>
      </c>
      <c r="E11745" s="4">
        <v>0</v>
      </c>
      <c r="F11745" s="4">
        <v>3</v>
      </c>
      <c r="G11745" s="4">
        <v>3</v>
      </c>
      <c r="H11745" s="4">
        <v>5</v>
      </c>
      <c r="I11745" s="4">
        <v>0</v>
      </c>
      <c r="J11745" s="4">
        <v>0</v>
      </c>
      <c r="K11745">
        <v>11</v>
      </c>
      <c r="L11745" s="4">
        <f t="shared" si="183"/>
        <v>3</v>
      </c>
      <c r="M11745" s="4">
        <v>1</v>
      </c>
    </row>
    <row r="11746" spans="1:13" x14ac:dyDescent="0.3">
      <c r="A11746">
        <v>269077</v>
      </c>
      <c r="B11746" t="s">
        <v>2</v>
      </c>
      <c r="C11746" s="2">
        <v>44315.102067307693</v>
      </c>
      <c r="D11746" s="13">
        <v>44315.874378640779</v>
      </c>
      <c r="E11746" s="4">
        <v>0</v>
      </c>
      <c r="F11746" s="4">
        <v>1</v>
      </c>
      <c r="G11746" s="4">
        <v>1</v>
      </c>
      <c r="H11746" s="4">
        <v>0</v>
      </c>
      <c r="I11746" s="4">
        <v>0</v>
      </c>
      <c r="J11746" s="4">
        <v>0</v>
      </c>
      <c r="K11746">
        <v>2</v>
      </c>
      <c r="L11746" s="4">
        <f t="shared" si="183"/>
        <v>2</v>
      </c>
      <c r="M11746" s="4">
        <v>1</v>
      </c>
    </row>
    <row r="11747" spans="1:13" x14ac:dyDescent="0.3">
      <c r="A11747">
        <v>269079</v>
      </c>
      <c r="B11747" t="s">
        <v>6</v>
      </c>
      <c r="C11747" s="2">
        <v>44314.97865665955</v>
      </c>
      <c r="D11747" s="13">
        <v>44315.712161812298</v>
      </c>
      <c r="E11747" s="4">
        <v>0</v>
      </c>
      <c r="F11747" s="4">
        <v>1</v>
      </c>
      <c r="G11747" s="4">
        <v>1</v>
      </c>
      <c r="H11747" s="4">
        <v>0</v>
      </c>
      <c r="I11747" s="4">
        <v>0</v>
      </c>
      <c r="J11747" s="4">
        <v>0</v>
      </c>
      <c r="K11747">
        <v>2</v>
      </c>
      <c r="L11747" s="4">
        <f t="shared" si="183"/>
        <v>2</v>
      </c>
      <c r="M11747" s="4">
        <v>1</v>
      </c>
    </row>
    <row r="11748" spans="1:13" x14ac:dyDescent="0.3">
      <c r="A11748">
        <v>269112</v>
      </c>
      <c r="B11748" t="s">
        <v>7</v>
      </c>
      <c r="C11748" s="2">
        <v>44383.144999999997</v>
      </c>
      <c r="D11748" s="13"/>
      <c r="E11748" s="4">
        <v>0</v>
      </c>
      <c r="F11748" s="4">
        <v>0</v>
      </c>
      <c r="G11748" s="4">
        <v>0</v>
      </c>
      <c r="H11748" s="4">
        <v>0</v>
      </c>
      <c r="I11748" s="4">
        <v>0</v>
      </c>
      <c r="J11748" s="4">
        <v>0</v>
      </c>
      <c r="K11748">
        <v>0</v>
      </c>
      <c r="L11748" s="4">
        <f t="shared" si="183"/>
        <v>0</v>
      </c>
    </row>
    <row r="11749" spans="1:13" x14ac:dyDescent="0.3">
      <c r="A11749">
        <v>269182</v>
      </c>
      <c r="B11749" t="s">
        <v>2</v>
      </c>
      <c r="C11749" s="2">
        <v>44349.899559900288</v>
      </c>
      <c r="D11749" s="13">
        <v>44350.676967637541</v>
      </c>
      <c r="E11749" s="4">
        <v>0</v>
      </c>
      <c r="F11749" s="4">
        <v>0</v>
      </c>
      <c r="G11749" s="4">
        <v>0</v>
      </c>
      <c r="H11749" s="4">
        <v>6</v>
      </c>
      <c r="I11749" s="4">
        <v>4</v>
      </c>
      <c r="J11749" s="4">
        <v>5</v>
      </c>
      <c r="K11749">
        <v>15</v>
      </c>
      <c r="L11749" s="4">
        <f t="shared" si="183"/>
        <v>3</v>
      </c>
      <c r="M11749" s="4">
        <v>1</v>
      </c>
    </row>
    <row r="11750" spans="1:13" x14ac:dyDescent="0.3">
      <c r="A11750">
        <v>269200</v>
      </c>
      <c r="B11750" t="s">
        <v>2</v>
      </c>
      <c r="C11750" s="2">
        <v>44324.605904772077</v>
      </c>
      <c r="D11750" s="13">
        <v>44325.774055016183</v>
      </c>
      <c r="E11750" s="4">
        <v>0</v>
      </c>
      <c r="F11750" s="4">
        <v>0</v>
      </c>
      <c r="G11750" s="4">
        <v>4</v>
      </c>
      <c r="H11750" s="4">
        <v>4</v>
      </c>
      <c r="I11750" s="4">
        <v>6</v>
      </c>
      <c r="J11750" s="4">
        <v>3</v>
      </c>
      <c r="K11750">
        <v>17</v>
      </c>
      <c r="L11750" s="4">
        <f t="shared" si="183"/>
        <v>4</v>
      </c>
      <c r="M11750" s="4">
        <v>1</v>
      </c>
    </row>
    <row r="11751" spans="1:13" x14ac:dyDescent="0.3">
      <c r="A11751">
        <v>269202</v>
      </c>
      <c r="B11751" t="s">
        <v>5</v>
      </c>
      <c r="C11751" s="2">
        <v>44315.208689743587</v>
      </c>
      <c r="D11751" s="13">
        <v>44316.161666666667</v>
      </c>
      <c r="E11751" s="4">
        <v>0</v>
      </c>
      <c r="F11751" s="4">
        <v>2</v>
      </c>
      <c r="G11751" s="4">
        <v>3</v>
      </c>
      <c r="H11751" s="4">
        <v>6</v>
      </c>
      <c r="I11751" s="4">
        <v>0</v>
      </c>
      <c r="J11751" s="4">
        <v>0</v>
      </c>
      <c r="K11751">
        <v>11</v>
      </c>
      <c r="L11751" s="4">
        <f t="shared" si="183"/>
        <v>3</v>
      </c>
      <c r="M11751" s="4">
        <v>1</v>
      </c>
    </row>
    <row r="11752" spans="1:13" x14ac:dyDescent="0.3">
      <c r="A11752">
        <v>269221</v>
      </c>
      <c r="B11752" t="s">
        <v>2</v>
      </c>
      <c r="C11752" s="2">
        <v>44343.194998041312</v>
      </c>
      <c r="D11752" s="13">
        <v>44344.583116504858</v>
      </c>
      <c r="E11752" s="4">
        <v>0</v>
      </c>
      <c r="F11752" s="4">
        <v>0</v>
      </c>
      <c r="G11752" s="4">
        <v>1</v>
      </c>
      <c r="H11752" s="4">
        <v>5</v>
      </c>
      <c r="I11752" s="4">
        <v>0</v>
      </c>
      <c r="J11752" s="4">
        <v>0</v>
      </c>
      <c r="K11752">
        <v>6</v>
      </c>
      <c r="L11752" s="4">
        <f t="shared" si="183"/>
        <v>2</v>
      </c>
      <c r="M11752" s="4">
        <v>1</v>
      </c>
    </row>
    <row r="11753" spans="1:13" x14ac:dyDescent="0.3">
      <c r="A11753">
        <v>269247</v>
      </c>
      <c r="B11753" t="s">
        <v>2</v>
      </c>
      <c r="C11753" s="2">
        <v>44394.636698753566</v>
      </c>
      <c r="D11753" s="13">
        <v>44395.853343042072</v>
      </c>
      <c r="E11753" s="4">
        <v>0</v>
      </c>
      <c r="F11753" s="4">
        <v>0</v>
      </c>
      <c r="G11753" s="4">
        <v>0</v>
      </c>
      <c r="H11753" s="4">
        <v>0</v>
      </c>
      <c r="I11753" s="4">
        <v>2</v>
      </c>
      <c r="J11753" s="4">
        <v>5</v>
      </c>
      <c r="K11753">
        <v>7</v>
      </c>
      <c r="L11753" s="4">
        <f t="shared" si="183"/>
        <v>2</v>
      </c>
      <c r="M11753" s="4">
        <v>1</v>
      </c>
    </row>
    <row r="11754" spans="1:13" x14ac:dyDescent="0.3">
      <c r="A11754">
        <v>269249</v>
      </c>
      <c r="B11754" t="s">
        <v>13</v>
      </c>
      <c r="C11754" s="2">
        <v>44373.689150605416</v>
      </c>
      <c r="D11754" s="13">
        <v>44374.90269579288</v>
      </c>
      <c r="E11754" s="4">
        <v>0</v>
      </c>
      <c r="F11754" s="4">
        <v>0</v>
      </c>
      <c r="G11754" s="4">
        <v>0</v>
      </c>
      <c r="H11754" s="4">
        <v>2</v>
      </c>
      <c r="I11754" s="4">
        <v>1</v>
      </c>
      <c r="J11754" s="4">
        <v>6</v>
      </c>
      <c r="K11754">
        <v>9</v>
      </c>
      <c r="L11754" s="4">
        <f t="shared" si="183"/>
        <v>3</v>
      </c>
      <c r="M11754" s="4">
        <v>1</v>
      </c>
    </row>
    <row r="11755" spans="1:13" x14ac:dyDescent="0.3">
      <c r="A11755">
        <v>269303</v>
      </c>
      <c r="B11755" t="s">
        <v>2</v>
      </c>
      <c r="C11755" s="2">
        <v>44315.468381623934</v>
      </c>
      <c r="D11755" s="13">
        <v>44316.691530744341</v>
      </c>
      <c r="E11755" s="4">
        <v>0</v>
      </c>
      <c r="F11755" s="4">
        <v>1</v>
      </c>
      <c r="G11755" s="4">
        <v>3</v>
      </c>
      <c r="H11755" s="4">
        <v>2</v>
      </c>
      <c r="I11755" s="4">
        <v>3</v>
      </c>
      <c r="J11755" s="4">
        <v>5</v>
      </c>
      <c r="K11755">
        <v>14</v>
      </c>
      <c r="L11755" s="4">
        <f t="shared" si="183"/>
        <v>5</v>
      </c>
      <c r="M11755" s="4">
        <v>1</v>
      </c>
    </row>
    <row r="11756" spans="1:13" x14ac:dyDescent="0.3">
      <c r="A11756">
        <v>269308</v>
      </c>
      <c r="B11756" t="s">
        <v>7</v>
      </c>
      <c r="C11756" s="2">
        <v>44371.576930484334</v>
      </c>
      <c r="D11756" s="13">
        <v>44372.564912621361</v>
      </c>
      <c r="E11756" s="4">
        <v>0</v>
      </c>
      <c r="F11756" s="4">
        <v>0</v>
      </c>
      <c r="G11756" s="4">
        <v>0</v>
      </c>
      <c r="H11756" s="4">
        <v>2</v>
      </c>
      <c r="I11756" s="4">
        <v>4</v>
      </c>
      <c r="J11756" s="4">
        <v>0</v>
      </c>
      <c r="K11756">
        <v>6</v>
      </c>
      <c r="L11756" s="4">
        <f t="shared" si="183"/>
        <v>2</v>
      </c>
      <c r="M11756" s="4">
        <v>1</v>
      </c>
    </row>
    <row r="11757" spans="1:13" x14ac:dyDescent="0.3">
      <c r="A11757">
        <v>269328</v>
      </c>
      <c r="B11757" t="s">
        <v>5</v>
      </c>
      <c r="C11757" s="2">
        <v>44308.724555235043</v>
      </c>
      <c r="D11757" s="13">
        <v>44309.89420064725</v>
      </c>
      <c r="E11757" s="4">
        <v>0</v>
      </c>
      <c r="F11757" s="4">
        <v>1</v>
      </c>
      <c r="G11757" s="4">
        <v>2</v>
      </c>
      <c r="H11757" s="4">
        <v>8</v>
      </c>
      <c r="I11757" s="4">
        <v>0</v>
      </c>
      <c r="J11757" s="4">
        <v>0</v>
      </c>
      <c r="K11757">
        <v>11</v>
      </c>
      <c r="L11757" s="4">
        <f t="shared" si="183"/>
        <v>3</v>
      </c>
      <c r="M11757" s="4">
        <v>1</v>
      </c>
    </row>
    <row r="11758" spans="1:13" x14ac:dyDescent="0.3">
      <c r="A11758">
        <v>269336</v>
      </c>
      <c r="B11758" t="s">
        <v>5</v>
      </c>
      <c r="C11758" s="2">
        <v>44387.808291381763</v>
      </c>
      <c r="D11758" s="13">
        <v>44388.572194174754</v>
      </c>
      <c r="E11758" s="4">
        <v>0</v>
      </c>
      <c r="F11758" s="4">
        <v>0</v>
      </c>
      <c r="G11758" s="4">
        <v>0</v>
      </c>
      <c r="H11758" s="4">
        <v>0</v>
      </c>
      <c r="I11758" s="4">
        <v>1</v>
      </c>
      <c r="J11758" s="4">
        <v>5</v>
      </c>
      <c r="K11758">
        <v>6</v>
      </c>
      <c r="L11758" s="4">
        <f t="shared" si="183"/>
        <v>2</v>
      </c>
      <c r="M11758" s="4">
        <v>1</v>
      </c>
    </row>
    <row r="11759" spans="1:13" x14ac:dyDescent="0.3">
      <c r="A11759">
        <v>269341</v>
      </c>
      <c r="B11759" t="s">
        <v>5</v>
      </c>
      <c r="C11759" s="2">
        <v>44300.722588888886</v>
      </c>
      <c r="D11759" s="13">
        <v>44300.821385113268</v>
      </c>
      <c r="E11759" s="4">
        <v>0</v>
      </c>
      <c r="F11759" s="4">
        <v>6</v>
      </c>
      <c r="G11759" s="4">
        <v>2</v>
      </c>
      <c r="H11759" s="4">
        <v>0</v>
      </c>
      <c r="I11759" s="4">
        <v>0</v>
      </c>
      <c r="J11759" s="4">
        <v>0</v>
      </c>
      <c r="K11759">
        <v>8</v>
      </c>
      <c r="L11759" s="4">
        <f t="shared" si="183"/>
        <v>2</v>
      </c>
      <c r="M11759" s="4">
        <v>1</v>
      </c>
    </row>
    <row r="11760" spans="1:13" x14ac:dyDescent="0.3">
      <c r="A11760">
        <v>269357</v>
      </c>
      <c r="B11760" t="s">
        <v>2</v>
      </c>
      <c r="C11760" s="2">
        <v>44417.444052457264</v>
      </c>
      <c r="D11760" s="13">
        <v>44418.688294498381</v>
      </c>
      <c r="E11760" s="4">
        <v>0</v>
      </c>
      <c r="F11760" s="4">
        <v>0</v>
      </c>
      <c r="G11760" s="4">
        <v>0</v>
      </c>
      <c r="H11760" s="4">
        <v>0</v>
      </c>
      <c r="I11760" s="4">
        <v>0</v>
      </c>
      <c r="J11760" s="4">
        <v>2</v>
      </c>
      <c r="K11760">
        <v>2</v>
      </c>
      <c r="L11760" s="4">
        <f t="shared" si="183"/>
        <v>1</v>
      </c>
      <c r="M11760" s="4">
        <v>1</v>
      </c>
    </row>
    <row r="11761" spans="1:13" x14ac:dyDescent="0.3">
      <c r="A11761">
        <v>269405</v>
      </c>
      <c r="B11761" t="s">
        <v>7</v>
      </c>
      <c r="C11761" s="2">
        <v>44301.708846830486</v>
      </c>
      <c r="D11761" s="13">
        <v>44303.873974110029</v>
      </c>
      <c r="E11761" s="4">
        <v>0</v>
      </c>
      <c r="F11761" s="4">
        <v>1</v>
      </c>
      <c r="G11761" s="4">
        <v>0</v>
      </c>
      <c r="H11761" s="4">
        <v>0</v>
      </c>
      <c r="I11761" s="4">
        <v>0</v>
      </c>
      <c r="J11761" s="4">
        <v>0</v>
      </c>
      <c r="K11761">
        <v>1</v>
      </c>
      <c r="L11761" s="4">
        <f t="shared" si="183"/>
        <v>1</v>
      </c>
      <c r="M11761" s="4">
        <v>1</v>
      </c>
    </row>
    <row r="11762" spans="1:13" x14ac:dyDescent="0.3">
      <c r="A11762">
        <v>269473</v>
      </c>
      <c r="B11762" t="s">
        <v>2</v>
      </c>
      <c r="C11762" s="2">
        <v>44343.623937428776</v>
      </c>
      <c r="D11762" s="13">
        <v>44344.600915857605</v>
      </c>
      <c r="E11762" s="4">
        <v>0</v>
      </c>
      <c r="F11762" s="4">
        <v>0</v>
      </c>
      <c r="G11762" s="4">
        <v>1</v>
      </c>
      <c r="H11762" s="4">
        <v>5</v>
      </c>
      <c r="I11762" s="4">
        <v>2</v>
      </c>
      <c r="J11762" s="4">
        <v>0</v>
      </c>
      <c r="K11762">
        <v>8</v>
      </c>
      <c r="L11762" s="4">
        <f t="shared" si="183"/>
        <v>3</v>
      </c>
      <c r="M11762" s="4">
        <v>1</v>
      </c>
    </row>
    <row r="11763" spans="1:13" x14ac:dyDescent="0.3">
      <c r="A11763">
        <v>269476</v>
      </c>
      <c r="B11763" t="s">
        <v>18</v>
      </c>
      <c r="C11763" s="2">
        <v>44340.05035886752</v>
      </c>
      <c r="D11763" s="13">
        <v>44342.160381877024</v>
      </c>
      <c r="E11763" s="4">
        <v>0</v>
      </c>
      <c r="F11763" s="4">
        <v>0</v>
      </c>
      <c r="G11763" s="4">
        <v>1</v>
      </c>
      <c r="H11763" s="4">
        <v>3</v>
      </c>
      <c r="I11763" s="4">
        <v>5</v>
      </c>
      <c r="J11763" s="4">
        <v>1</v>
      </c>
      <c r="K11763">
        <v>10</v>
      </c>
      <c r="L11763" s="4">
        <f t="shared" si="183"/>
        <v>4</v>
      </c>
      <c r="M11763" s="4">
        <v>1</v>
      </c>
    </row>
    <row r="11764" spans="1:13" x14ac:dyDescent="0.3">
      <c r="A11764">
        <v>269482</v>
      </c>
      <c r="B11764" t="s">
        <v>2</v>
      </c>
      <c r="C11764" s="2">
        <v>44314.439531374643</v>
      </c>
      <c r="D11764" s="13">
        <v>44315.888941747573</v>
      </c>
      <c r="E11764" s="4">
        <v>0</v>
      </c>
      <c r="F11764" s="4">
        <v>1</v>
      </c>
      <c r="G11764" s="4">
        <v>8</v>
      </c>
      <c r="H11764" s="4">
        <v>8</v>
      </c>
      <c r="I11764" s="4">
        <v>5</v>
      </c>
      <c r="J11764" s="4">
        <v>0</v>
      </c>
      <c r="K11764">
        <v>22</v>
      </c>
      <c r="L11764" s="4">
        <f t="shared" si="183"/>
        <v>4</v>
      </c>
      <c r="M11764" s="4">
        <v>1</v>
      </c>
    </row>
    <row r="11765" spans="1:13" x14ac:dyDescent="0.3">
      <c r="A11765">
        <v>269484</v>
      </c>
      <c r="B11765" t="s">
        <v>2</v>
      </c>
      <c r="C11765" s="2">
        <v>44310.892137962961</v>
      </c>
      <c r="D11765" s="13">
        <v>44310.932340464489</v>
      </c>
      <c r="E11765" s="4">
        <v>0</v>
      </c>
      <c r="F11765" s="4">
        <v>3</v>
      </c>
      <c r="G11765" s="4">
        <v>10</v>
      </c>
      <c r="H11765" s="4">
        <v>6</v>
      </c>
      <c r="I11765" s="4">
        <v>3</v>
      </c>
      <c r="J11765" s="4">
        <v>0</v>
      </c>
      <c r="K11765">
        <v>22</v>
      </c>
      <c r="L11765" s="4">
        <f t="shared" si="183"/>
        <v>4</v>
      </c>
      <c r="M11765" s="4">
        <v>1</v>
      </c>
    </row>
    <row r="11766" spans="1:13" x14ac:dyDescent="0.3">
      <c r="A11766">
        <v>269538</v>
      </c>
      <c r="B11766" t="s">
        <v>7</v>
      </c>
      <c r="C11766" s="2">
        <v>44352.125933297721</v>
      </c>
      <c r="D11766" s="13">
        <v>44352.632068849758</v>
      </c>
      <c r="E11766" s="4">
        <v>0</v>
      </c>
      <c r="F11766" s="4">
        <v>0</v>
      </c>
      <c r="G11766" s="4">
        <v>0</v>
      </c>
      <c r="H11766" s="4">
        <v>3</v>
      </c>
      <c r="I11766" s="4">
        <v>1</v>
      </c>
      <c r="J11766" s="4">
        <v>4</v>
      </c>
      <c r="K11766">
        <v>8</v>
      </c>
      <c r="L11766" s="4">
        <f t="shared" si="183"/>
        <v>3</v>
      </c>
      <c r="M11766" s="4">
        <v>1</v>
      </c>
    </row>
    <row r="11767" spans="1:13" x14ac:dyDescent="0.3">
      <c r="A11767">
        <v>269546</v>
      </c>
      <c r="B11767" t="s">
        <v>7</v>
      </c>
      <c r="C11767" s="2">
        <v>44309.835900142454</v>
      </c>
      <c r="D11767" s="13">
        <v>44311.0050420712</v>
      </c>
      <c r="E11767" s="4">
        <v>0</v>
      </c>
      <c r="F11767" s="4">
        <v>1</v>
      </c>
      <c r="G11767" s="4">
        <v>3</v>
      </c>
      <c r="H11767" s="4">
        <v>7</v>
      </c>
      <c r="I11767" s="4">
        <v>0</v>
      </c>
      <c r="J11767" s="4">
        <v>0</v>
      </c>
      <c r="K11767">
        <v>11</v>
      </c>
      <c r="L11767" s="4">
        <f t="shared" si="183"/>
        <v>3</v>
      </c>
      <c r="M11767" s="4">
        <v>1</v>
      </c>
    </row>
    <row r="11768" spans="1:13" x14ac:dyDescent="0.3">
      <c r="A11768">
        <v>269606</v>
      </c>
      <c r="B11768" t="s">
        <v>2</v>
      </c>
      <c r="C11768" s="2">
        <v>44342.967532443021</v>
      </c>
      <c r="D11768" s="13">
        <v>44345.599297734632</v>
      </c>
      <c r="E11768" s="4">
        <v>0</v>
      </c>
      <c r="F11768" s="4">
        <v>0</v>
      </c>
      <c r="G11768" s="4">
        <v>1</v>
      </c>
      <c r="H11768" s="4">
        <v>3</v>
      </c>
      <c r="I11768" s="4">
        <v>5</v>
      </c>
      <c r="J11768" s="4">
        <v>4</v>
      </c>
      <c r="K11768">
        <v>13</v>
      </c>
      <c r="L11768" s="4">
        <f t="shared" si="183"/>
        <v>4</v>
      </c>
      <c r="M11768" s="4">
        <v>1</v>
      </c>
    </row>
    <row r="11769" spans="1:13" x14ac:dyDescent="0.3">
      <c r="A11769">
        <v>269618</v>
      </c>
      <c r="B11769" t="s">
        <v>7</v>
      </c>
      <c r="C11769" s="2">
        <v>44341.24260644587</v>
      </c>
      <c r="D11769" s="13">
        <v>44341.728343042072</v>
      </c>
      <c r="E11769" s="4">
        <v>0</v>
      </c>
      <c r="F11769" s="4">
        <v>0</v>
      </c>
      <c r="G11769" s="4">
        <v>2</v>
      </c>
      <c r="H11769" s="4">
        <v>4</v>
      </c>
      <c r="I11769" s="4">
        <v>0</v>
      </c>
      <c r="J11769" s="4">
        <v>0</v>
      </c>
      <c r="K11769">
        <v>6</v>
      </c>
      <c r="L11769" s="4">
        <f t="shared" si="183"/>
        <v>2</v>
      </c>
      <c r="M11769" s="4">
        <v>1</v>
      </c>
    </row>
    <row r="11770" spans="1:13" x14ac:dyDescent="0.3">
      <c r="A11770">
        <v>269636</v>
      </c>
      <c r="B11770" t="s">
        <v>7</v>
      </c>
      <c r="C11770" s="2">
        <v>44316.619630270659</v>
      </c>
      <c r="D11770" s="13">
        <v>44317.387340922272</v>
      </c>
      <c r="E11770" s="4">
        <v>0</v>
      </c>
      <c r="F11770" s="4">
        <v>0</v>
      </c>
      <c r="G11770" s="4">
        <v>8</v>
      </c>
      <c r="H11770" s="4">
        <v>0</v>
      </c>
      <c r="I11770" s="4">
        <v>0</v>
      </c>
      <c r="J11770" s="4">
        <v>0</v>
      </c>
      <c r="K11770">
        <v>8</v>
      </c>
      <c r="L11770" s="4">
        <f t="shared" si="183"/>
        <v>1</v>
      </c>
      <c r="M11770" s="4">
        <v>1</v>
      </c>
    </row>
    <row r="11771" spans="1:13" x14ac:dyDescent="0.3">
      <c r="A11771">
        <v>269684</v>
      </c>
      <c r="B11771" t="s">
        <v>3</v>
      </c>
      <c r="C11771" s="2">
        <v>44373.447070797723</v>
      </c>
      <c r="D11771" s="13">
        <v>44373.975511326862</v>
      </c>
      <c r="E11771" s="4">
        <v>0</v>
      </c>
      <c r="F11771" s="4">
        <v>0</v>
      </c>
      <c r="G11771" s="4">
        <v>0</v>
      </c>
      <c r="H11771" s="4">
        <v>2</v>
      </c>
      <c r="I11771" s="4">
        <v>3</v>
      </c>
      <c r="J11771" s="4">
        <v>4</v>
      </c>
      <c r="K11771">
        <v>9</v>
      </c>
      <c r="L11771" s="4">
        <f t="shared" si="183"/>
        <v>3</v>
      </c>
      <c r="M11771" s="4">
        <v>1</v>
      </c>
    </row>
    <row r="11772" spans="1:13" x14ac:dyDescent="0.3">
      <c r="A11772">
        <v>269711</v>
      </c>
      <c r="B11772" t="s">
        <v>5</v>
      </c>
      <c r="C11772" s="2">
        <v>44296.120302279203</v>
      </c>
      <c r="D11772" s="13">
        <v>44296.620737864076</v>
      </c>
      <c r="E11772" s="4">
        <v>0</v>
      </c>
      <c r="F11772" s="4">
        <v>2</v>
      </c>
      <c r="G11772" s="4">
        <v>0</v>
      </c>
      <c r="H11772" s="4">
        <v>0</v>
      </c>
      <c r="I11772" s="4">
        <v>0</v>
      </c>
      <c r="J11772" s="4">
        <v>0</v>
      </c>
      <c r="K11772">
        <v>2</v>
      </c>
      <c r="L11772" s="4">
        <f t="shared" si="183"/>
        <v>1</v>
      </c>
      <c r="M11772" s="4">
        <v>1</v>
      </c>
    </row>
    <row r="11773" spans="1:13" x14ac:dyDescent="0.3">
      <c r="A11773">
        <v>269721</v>
      </c>
      <c r="B11773" t="s">
        <v>2</v>
      </c>
      <c r="C11773" s="2">
        <v>44308.123090242167</v>
      </c>
      <c r="D11773" s="13">
        <v>44308.669333333339</v>
      </c>
      <c r="E11773" s="4">
        <v>0</v>
      </c>
      <c r="F11773" s="4">
        <v>2</v>
      </c>
      <c r="G11773" s="4">
        <v>7</v>
      </c>
      <c r="H11773" s="4">
        <v>8</v>
      </c>
      <c r="I11773" s="4">
        <v>3</v>
      </c>
      <c r="J11773" s="4">
        <v>0</v>
      </c>
      <c r="K11773">
        <v>20</v>
      </c>
      <c r="L11773" s="4">
        <f t="shared" si="183"/>
        <v>4</v>
      </c>
      <c r="M11773" s="4">
        <v>1</v>
      </c>
    </row>
    <row r="11774" spans="1:13" x14ac:dyDescent="0.3">
      <c r="A11774">
        <v>269764</v>
      </c>
      <c r="B11774" t="s">
        <v>3</v>
      </c>
      <c r="C11774" s="2">
        <v>44394.017575498576</v>
      </c>
      <c r="D11774" s="13">
        <v>44396.64703236246</v>
      </c>
      <c r="E11774" s="4">
        <v>0</v>
      </c>
      <c r="F11774" s="4">
        <v>0</v>
      </c>
      <c r="G11774" s="4">
        <v>0</v>
      </c>
      <c r="H11774" s="4">
        <v>0</v>
      </c>
      <c r="I11774" s="4">
        <v>4</v>
      </c>
      <c r="J11774" s="4">
        <v>4</v>
      </c>
      <c r="K11774">
        <v>8</v>
      </c>
      <c r="L11774" s="4">
        <f t="shared" si="183"/>
        <v>2</v>
      </c>
      <c r="M11774" s="4">
        <v>1</v>
      </c>
    </row>
    <row r="11775" spans="1:13" x14ac:dyDescent="0.3">
      <c r="A11775">
        <v>269789</v>
      </c>
      <c r="B11775" t="s">
        <v>3</v>
      </c>
      <c r="C11775" s="2">
        <v>44346.514562642456</v>
      </c>
      <c r="D11775" s="13">
        <v>44347.716611650489</v>
      </c>
      <c r="E11775" s="4">
        <v>0</v>
      </c>
      <c r="F11775" s="4">
        <v>0</v>
      </c>
      <c r="G11775" s="4">
        <v>1</v>
      </c>
      <c r="H11775" s="4">
        <v>7</v>
      </c>
      <c r="I11775" s="4">
        <v>0</v>
      </c>
      <c r="J11775" s="4">
        <v>0</v>
      </c>
      <c r="K11775">
        <v>8</v>
      </c>
      <c r="L11775" s="4">
        <f t="shared" si="183"/>
        <v>2</v>
      </c>
      <c r="M11775" s="4">
        <v>1</v>
      </c>
    </row>
    <row r="11776" spans="1:13" x14ac:dyDescent="0.3">
      <c r="A11776">
        <v>269796</v>
      </c>
      <c r="B11776" t="s">
        <v>7</v>
      </c>
      <c r="C11776" s="2">
        <v>44346.663732621084</v>
      </c>
      <c r="D11776" s="13">
        <v>44346.903100323623</v>
      </c>
      <c r="E11776" s="4">
        <v>0</v>
      </c>
      <c r="F11776" s="4">
        <v>0</v>
      </c>
      <c r="G11776" s="4">
        <v>1</v>
      </c>
      <c r="H11776" s="4">
        <v>4</v>
      </c>
      <c r="I11776" s="4">
        <v>4</v>
      </c>
      <c r="J11776" s="4">
        <v>9</v>
      </c>
      <c r="K11776">
        <v>18</v>
      </c>
      <c r="L11776" s="4">
        <f t="shared" si="183"/>
        <v>4</v>
      </c>
      <c r="M11776" s="4">
        <v>1</v>
      </c>
    </row>
    <row r="11777" spans="1:13" x14ac:dyDescent="0.3">
      <c r="A11777">
        <v>269810</v>
      </c>
      <c r="B11777" t="s">
        <v>2</v>
      </c>
      <c r="C11777" s="2">
        <v>44372.085085576924</v>
      </c>
      <c r="D11777" s="13">
        <v>44373.039063692129</v>
      </c>
      <c r="E11777" s="4">
        <v>0</v>
      </c>
      <c r="F11777" s="4">
        <v>0</v>
      </c>
      <c r="G11777" s="4">
        <v>0</v>
      </c>
      <c r="H11777" s="4">
        <v>2</v>
      </c>
      <c r="I11777" s="4">
        <v>5</v>
      </c>
      <c r="J11777" s="4">
        <v>4</v>
      </c>
      <c r="K11777">
        <v>11</v>
      </c>
      <c r="L11777" s="4">
        <f t="shared" si="183"/>
        <v>3</v>
      </c>
      <c r="M11777" s="4">
        <v>1</v>
      </c>
    </row>
    <row r="11778" spans="1:13" x14ac:dyDescent="0.3">
      <c r="A11778">
        <v>269839</v>
      </c>
      <c r="B11778" t="s">
        <v>20</v>
      </c>
      <c r="C11778" s="2">
        <v>44311.502098504272</v>
      </c>
      <c r="D11778" s="13">
        <v>44312.967016181232</v>
      </c>
      <c r="E11778" s="4">
        <v>0</v>
      </c>
      <c r="F11778" s="4">
        <v>1</v>
      </c>
      <c r="G11778" s="4">
        <v>6</v>
      </c>
      <c r="H11778" s="4">
        <v>1</v>
      </c>
      <c r="I11778" s="4">
        <v>0</v>
      </c>
      <c r="J11778" s="4">
        <v>0</v>
      </c>
      <c r="K11778">
        <v>8</v>
      </c>
      <c r="L11778" s="4">
        <f t="shared" si="183"/>
        <v>3</v>
      </c>
      <c r="M11778" s="4">
        <v>1</v>
      </c>
    </row>
    <row r="11779" spans="1:13" x14ac:dyDescent="0.3">
      <c r="A11779">
        <v>269862</v>
      </c>
      <c r="B11779" t="s">
        <v>5</v>
      </c>
      <c r="C11779" s="2">
        <v>44324.621412571221</v>
      </c>
      <c r="D11779" s="13">
        <v>44326.772841423946</v>
      </c>
      <c r="E11779" s="4">
        <v>0</v>
      </c>
      <c r="F11779" s="4">
        <v>0</v>
      </c>
      <c r="G11779" s="4">
        <v>3</v>
      </c>
      <c r="H11779" s="4">
        <v>7</v>
      </c>
      <c r="I11779" s="4">
        <v>6</v>
      </c>
      <c r="J11779" s="4">
        <v>0</v>
      </c>
      <c r="K11779">
        <v>16</v>
      </c>
      <c r="L11779" s="4">
        <f t="shared" ref="L11779:L11842" si="184">COUNTIF(E11779:J11779,"&gt;0")</f>
        <v>3</v>
      </c>
      <c r="M11779" s="4">
        <v>1</v>
      </c>
    </row>
    <row r="11780" spans="1:13" x14ac:dyDescent="0.3">
      <c r="A11780">
        <v>269918</v>
      </c>
      <c r="B11780" t="s">
        <v>7</v>
      </c>
      <c r="C11780" s="2">
        <v>44346.140652029921</v>
      </c>
      <c r="D11780" s="13">
        <v>44346.843165379803</v>
      </c>
      <c r="E11780" s="4">
        <v>0</v>
      </c>
      <c r="F11780" s="4">
        <v>0</v>
      </c>
      <c r="G11780" s="4">
        <v>1</v>
      </c>
      <c r="H11780" s="4">
        <v>3</v>
      </c>
      <c r="I11780" s="4">
        <v>3</v>
      </c>
      <c r="J11780" s="4">
        <v>0</v>
      </c>
      <c r="K11780">
        <v>7</v>
      </c>
      <c r="L11780" s="4">
        <f t="shared" si="184"/>
        <v>3</v>
      </c>
      <c r="M11780" s="4">
        <v>1</v>
      </c>
    </row>
    <row r="11781" spans="1:13" x14ac:dyDescent="0.3">
      <c r="A11781">
        <v>269929</v>
      </c>
      <c r="B11781" t="s">
        <v>5</v>
      </c>
      <c r="C11781" s="2">
        <v>44343.447477421658</v>
      </c>
      <c r="D11781" s="13">
        <v>44345.147666666664</v>
      </c>
      <c r="E11781" s="4">
        <v>0</v>
      </c>
      <c r="F11781" s="4">
        <v>0</v>
      </c>
      <c r="G11781" s="4">
        <v>2</v>
      </c>
      <c r="H11781" s="4">
        <v>1</v>
      </c>
      <c r="I11781" s="4">
        <v>4</v>
      </c>
      <c r="J11781" s="4">
        <v>4</v>
      </c>
      <c r="K11781">
        <v>11</v>
      </c>
      <c r="L11781" s="4">
        <f t="shared" si="184"/>
        <v>4</v>
      </c>
      <c r="M11781" s="4">
        <v>1</v>
      </c>
    </row>
    <row r="11782" spans="1:13" x14ac:dyDescent="0.3">
      <c r="A11782">
        <v>269958</v>
      </c>
      <c r="B11782" t="s">
        <v>5</v>
      </c>
      <c r="C11782" s="2">
        <v>44382.837553418809</v>
      </c>
      <c r="D11782" s="13">
        <v>44383.622355987056</v>
      </c>
      <c r="E11782" s="4">
        <v>0</v>
      </c>
      <c r="F11782" s="4">
        <v>0</v>
      </c>
      <c r="G11782" s="4">
        <v>0</v>
      </c>
      <c r="H11782" s="4">
        <v>0</v>
      </c>
      <c r="I11782" s="4">
        <v>7</v>
      </c>
      <c r="J11782" s="4">
        <v>6</v>
      </c>
      <c r="K11782">
        <v>13</v>
      </c>
      <c r="L11782" s="4">
        <f t="shared" si="184"/>
        <v>2</v>
      </c>
      <c r="M11782" s="4">
        <v>1</v>
      </c>
    </row>
    <row r="11783" spans="1:13" x14ac:dyDescent="0.3">
      <c r="A11783">
        <v>270041</v>
      </c>
      <c r="B11783" t="s">
        <v>3</v>
      </c>
      <c r="C11783" s="2">
        <v>44296.826317058403</v>
      </c>
      <c r="D11783" s="13">
        <v>44297.821789644011</v>
      </c>
      <c r="E11783" s="4">
        <v>0</v>
      </c>
      <c r="F11783" s="4">
        <v>1</v>
      </c>
      <c r="G11783" s="4">
        <v>0</v>
      </c>
      <c r="H11783" s="4">
        <v>0</v>
      </c>
      <c r="I11783" s="4">
        <v>0</v>
      </c>
      <c r="J11783" s="4">
        <v>0</v>
      </c>
      <c r="K11783">
        <v>1</v>
      </c>
      <c r="L11783" s="4">
        <f t="shared" si="184"/>
        <v>1</v>
      </c>
      <c r="M11783" s="4">
        <v>1</v>
      </c>
    </row>
    <row r="11784" spans="1:13" x14ac:dyDescent="0.3">
      <c r="A11784">
        <v>270045</v>
      </c>
      <c r="B11784" t="s">
        <v>3</v>
      </c>
      <c r="C11784" s="2">
        <v>44300.021024964386</v>
      </c>
      <c r="D11784" s="13">
        <v>44300.569362459544</v>
      </c>
      <c r="E11784" s="4">
        <v>0</v>
      </c>
      <c r="F11784" s="4">
        <v>3</v>
      </c>
      <c r="G11784" s="4">
        <v>3</v>
      </c>
      <c r="H11784" s="4">
        <v>4</v>
      </c>
      <c r="I11784" s="4">
        <v>3</v>
      </c>
      <c r="J11784" s="4">
        <v>6</v>
      </c>
      <c r="K11784">
        <v>19</v>
      </c>
      <c r="L11784" s="4">
        <f t="shared" si="184"/>
        <v>5</v>
      </c>
      <c r="M11784" s="4">
        <v>1</v>
      </c>
    </row>
    <row r="11785" spans="1:13" x14ac:dyDescent="0.3">
      <c r="A11785">
        <v>270048</v>
      </c>
      <c r="B11785" t="s">
        <v>3</v>
      </c>
      <c r="C11785" s="2">
        <v>44307.752783262105</v>
      </c>
      <c r="D11785" s="13">
        <v>44308.757064724916</v>
      </c>
      <c r="E11785" s="4">
        <v>0</v>
      </c>
      <c r="F11785" s="4">
        <v>2</v>
      </c>
      <c r="G11785" s="4">
        <v>4</v>
      </c>
      <c r="H11785" s="4">
        <v>2</v>
      </c>
      <c r="I11785" s="4">
        <v>4</v>
      </c>
      <c r="J11785" s="4">
        <v>3</v>
      </c>
      <c r="K11785">
        <v>15</v>
      </c>
      <c r="L11785" s="4">
        <f t="shared" si="184"/>
        <v>5</v>
      </c>
      <c r="M11785" s="4">
        <v>1</v>
      </c>
    </row>
    <row r="11786" spans="1:13" x14ac:dyDescent="0.3">
      <c r="A11786">
        <v>270053</v>
      </c>
      <c r="B11786" t="s">
        <v>7</v>
      </c>
      <c r="C11786" s="2">
        <v>44380.804292556983</v>
      </c>
      <c r="D11786" s="13">
        <v>44381.323831904047</v>
      </c>
      <c r="E11786" s="4">
        <v>0</v>
      </c>
      <c r="F11786" s="4">
        <v>0</v>
      </c>
      <c r="G11786" s="4">
        <v>0</v>
      </c>
      <c r="H11786" s="4">
        <v>0</v>
      </c>
      <c r="I11786" s="4">
        <v>5</v>
      </c>
      <c r="J11786" s="4">
        <v>0</v>
      </c>
      <c r="K11786">
        <v>5</v>
      </c>
      <c r="L11786" s="4">
        <f t="shared" si="184"/>
        <v>1</v>
      </c>
      <c r="M11786" s="4">
        <v>1</v>
      </c>
    </row>
    <row r="11787" spans="1:13" x14ac:dyDescent="0.3">
      <c r="A11787">
        <v>270058</v>
      </c>
      <c r="B11787" t="s">
        <v>3</v>
      </c>
      <c r="C11787" s="2">
        <v>44373.010409152419</v>
      </c>
      <c r="D11787" s="13">
        <v>44374.476729636524</v>
      </c>
      <c r="E11787" s="4">
        <v>0</v>
      </c>
      <c r="F11787" s="4">
        <v>0</v>
      </c>
      <c r="G11787" s="4">
        <v>0</v>
      </c>
      <c r="H11787" s="4">
        <v>1</v>
      </c>
      <c r="I11787" s="4">
        <v>4</v>
      </c>
      <c r="J11787" s="4">
        <v>1</v>
      </c>
      <c r="K11787">
        <v>6</v>
      </c>
      <c r="L11787" s="4">
        <f t="shared" si="184"/>
        <v>3</v>
      </c>
      <c r="M11787" s="4">
        <v>1</v>
      </c>
    </row>
    <row r="11788" spans="1:13" x14ac:dyDescent="0.3">
      <c r="A11788">
        <v>270059</v>
      </c>
      <c r="B11788" t="s">
        <v>3</v>
      </c>
      <c r="C11788" s="2">
        <v>44342.200387927347</v>
      </c>
      <c r="D11788" s="13">
        <v>44342.664831715214</v>
      </c>
      <c r="E11788" s="4">
        <v>0</v>
      </c>
      <c r="F11788" s="4">
        <v>0</v>
      </c>
      <c r="G11788" s="4">
        <v>1</v>
      </c>
      <c r="H11788" s="4">
        <v>6</v>
      </c>
      <c r="I11788" s="4">
        <v>5</v>
      </c>
      <c r="J11788" s="4">
        <v>4</v>
      </c>
      <c r="K11788">
        <v>16</v>
      </c>
      <c r="L11788" s="4">
        <f t="shared" si="184"/>
        <v>4</v>
      </c>
      <c r="M11788" s="4">
        <v>1</v>
      </c>
    </row>
    <row r="11789" spans="1:13" x14ac:dyDescent="0.3">
      <c r="A11789">
        <v>270069</v>
      </c>
      <c r="B11789" t="s">
        <v>8</v>
      </c>
      <c r="C11789" s="2">
        <v>44321.635999999999</v>
      </c>
      <c r="D11789" s="13"/>
      <c r="E11789" s="4">
        <v>0</v>
      </c>
      <c r="F11789" s="4">
        <v>0</v>
      </c>
      <c r="G11789" s="4">
        <v>0</v>
      </c>
      <c r="H11789" s="4">
        <v>0</v>
      </c>
      <c r="I11789" s="4">
        <v>0</v>
      </c>
      <c r="J11789" s="4">
        <v>0</v>
      </c>
      <c r="K11789">
        <v>0</v>
      </c>
      <c r="L11789" s="4">
        <f t="shared" si="184"/>
        <v>0</v>
      </c>
    </row>
    <row r="11790" spans="1:13" x14ac:dyDescent="0.3">
      <c r="A11790">
        <v>270145</v>
      </c>
      <c r="B11790" t="s">
        <v>13</v>
      </c>
      <c r="C11790" s="2">
        <v>44330.673638105414</v>
      </c>
      <c r="D11790" s="13">
        <v>44331.829880258905</v>
      </c>
      <c r="E11790" s="4">
        <v>0</v>
      </c>
      <c r="F11790" s="4">
        <v>0</v>
      </c>
      <c r="G11790" s="4">
        <v>1</v>
      </c>
      <c r="H11790" s="4">
        <v>0</v>
      </c>
      <c r="I11790" s="4">
        <v>0</v>
      </c>
      <c r="J11790" s="4">
        <v>0</v>
      </c>
      <c r="K11790">
        <v>1</v>
      </c>
      <c r="L11790" s="4">
        <f t="shared" si="184"/>
        <v>1</v>
      </c>
      <c r="M11790" s="4">
        <v>1</v>
      </c>
    </row>
    <row r="11791" spans="1:13" x14ac:dyDescent="0.3">
      <c r="A11791">
        <v>270162</v>
      </c>
      <c r="B11791" t="s">
        <v>2</v>
      </c>
      <c r="C11791" s="2">
        <v>44393.390939102566</v>
      </c>
      <c r="D11791" s="13">
        <v>44393.680203883494</v>
      </c>
      <c r="E11791" s="4">
        <v>0</v>
      </c>
      <c r="F11791" s="4">
        <v>0</v>
      </c>
      <c r="G11791" s="4">
        <v>0</v>
      </c>
      <c r="H11791" s="4">
        <v>0</v>
      </c>
      <c r="I11791" s="4">
        <v>6</v>
      </c>
      <c r="J11791" s="4">
        <v>3</v>
      </c>
      <c r="K11791">
        <v>9</v>
      </c>
      <c r="L11791" s="4">
        <f t="shared" si="184"/>
        <v>2</v>
      </c>
      <c r="M11791" s="4">
        <v>1</v>
      </c>
    </row>
    <row r="11792" spans="1:13" x14ac:dyDescent="0.3">
      <c r="A11792">
        <v>270180</v>
      </c>
      <c r="B11792" t="s">
        <v>2</v>
      </c>
      <c r="C11792" s="2">
        <v>44385.045448717952</v>
      </c>
      <c r="D11792" s="13">
        <v>44386.723333333335</v>
      </c>
      <c r="E11792" s="4">
        <v>0</v>
      </c>
      <c r="F11792" s="4">
        <v>0</v>
      </c>
      <c r="G11792" s="4">
        <v>0</v>
      </c>
      <c r="H11792" s="4">
        <v>0</v>
      </c>
      <c r="I11792" s="4">
        <v>5</v>
      </c>
      <c r="J11792" s="4">
        <v>6</v>
      </c>
      <c r="K11792">
        <v>11</v>
      </c>
      <c r="L11792" s="4">
        <f t="shared" si="184"/>
        <v>2</v>
      </c>
      <c r="M11792" s="4">
        <v>1</v>
      </c>
    </row>
    <row r="11793" spans="1:13" x14ac:dyDescent="0.3">
      <c r="A11793">
        <v>270185</v>
      </c>
      <c r="B11793" t="s">
        <v>2</v>
      </c>
      <c r="C11793" s="2">
        <v>44308.540764245015</v>
      </c>
      <c r="D11793" s="13">
        <v>44309.963375404535</v>
      </c>
      <c r="E11793" s="4">
        <v>0</v>
      </c>
      <c r="F11793" s="4">
        <v>1</v>
      </c>
      <c r="G11793" s="4">
        <v>4</v>
      </c>
      <c r="H11793" s="4">
        <v>4</v>
      </c>
      <c r="I11793" s="4">
        <v>0</v>
      </c>
      <c r="J11793" s="4">
        <v>0</v>
      </c>
      <c r="K11793">
        <v>9</v>
      </c>
      <c r="L11793" s="4">
        <f t="shared" si="184"/>
        <v>3</v>
      </c>
      <c r="M11793" s="4">
        <v>1</v>
      </c>
    </row>
    <row r="11794" spans="1:13" x14ac:dyDescent="0.3">
      <c r="A11794">
        <v>270196</v>
      </c>
      <c r="B11794" t="s">
        <v>5</v>
      </c>
      <c r="C11794" s="2">
        <v>44373.214355519944</v>
      </c>
      <c r="D11794" s="13">
        <v>44373.724297734625</v>
      </c>
      <c r="E11794" s="4">
        <v>0</v>
      </c>
      <c r="F11794" s="4">
        <v>0</v>
      </c>
      <c r="G11794" s="4">
        <v>0</v>
      </c>
      <c r="H11794" s="4">
        <v>1</v>
      </c>
      <c r="I11794" s="4">
        <v>2</v>
      </c>
      <c r="J11794" s="4">
        <v>0</v>
      </c>
      <c r="K11794">
        <v>3</v>
      </c>
      <c r="L11794" s="4">
        <f t="shared" si="184"/>
        <v>2</v>
      </c>
      <c r="M11794" s="4">
        <v>1</v>
      </c>
    </row>
    <row r="11795" spans="1:13" x14ac:dyDescent="0.3">
      <c r="A11795">
        <v>270210</v>
      </c>
      <c r="B11795" t="s">
        <v>7</v>
      </c>
      <c r="C11795" s="2">
        <v>44343.259587143875</v>
      </c>
      <c r="D11795" s="13">
        <v>44344.909572815537</v>
      </c>
      <c r="E11795" s="4">
        <v>0</v>
      </c>
      <c r="F11795" s="4">
        <v>0</v>
      </c>
      <c r="G11795" s="4">
        <v>1</v>
      </c>
      <c r="H11795" s="4">
        <v>3</v>
      </c>
      <c r="I11795" s="4">
        <v>3</v>
      </c>
      <c r="J11795" s="4">
        <v>5</v>
      </c>
      <c r="K11795">
        <v>12</v>
      </c>
      <c r="L11795" s="4">
        <f t="shared" si="184"/>
        <v>4</v>
      </c>
      <c r="M11795" s="4">
        <v>1</v>
      </c>
    </row>
    <row r="11796" spans="1:13" x14ac:dyDescent="0.3">
      <c r="A11796">
        <v>270227</v>
      </c>
      <c r="B11796" t="s">
        <v>7</v>
      </c>
      <c r="C11796" s="2">
        <v>44295.1094417735</v>
      </c>
      <c r="D11796" s="13">
        <v>44296.789831715214</v>
      </c>
      <c r="E11796" s="4">
        <v>0</v>
      </c>
      <c r="F11796" s="4">
        <v>4</v>
      </c>
      <c r="G11796" s="4">
        <v>4</v>
      </c>
      <c r="H11796" s="4">
        <v>9</v>
      </c>
      <c r="I11796" s="4">
        <v>4</v>
      </c>
      <c r="J11796" s="4">
        <v>3</v>
      </c>
      <c r="K11796">
        <v>24</v>
      </c>
      <c r="L11796" s="4">
        <f t="shared" si="184"/>
        <v>5</v>
      </c>
      <c r="M11796" s="4">
        <v>1</v>
      </c>
    </row>
    <row r="11797" spans="1:13" x14ac:dyDescent="0.3">
      <c r="A11797">
        <v>270272</v>
      </c>
      <c r="B11797" t="s">
        <v>2</v>
      </c>
      <c r="C11797" s="2">
        <v>44373.430525605414</v>
      </c>
      <c r="D11797" s="13">
        <v>44374.632068849758</v>
      </c>
      <c r="E11797" s="4">
        <v>0</v>
      </c>
      <c r="F11797" s="4">
        <v>0</v>
      </c>
      <c r="G11797" s="4">
        <v>0</v>
      </c>
      <c r="H11797" s="4">
        <v>2</v>
      </c>
      <c r="I11797" s="4">
        <v>6</v>
      </c>
      <c r="J11797" s="4">
        <v>4</v>
      </c>
      <c r="K11797">
        <v>12</v>
      </c>
      <c r="L11797" s="4">
        <f t="shared" si="184"/>
        <v>3</v>
      </c>
      <c r="M11797" s="4">
        <v>1</v>
      </c>
    </row>
    <row r="11798" spans="1:13" x14ac:dyDescent="0.3">
      <c r="A11798">
        <v>270321</v>
      </c>
      <c r="B11798" t="s">
        <v>5</v>
      </c>
      <c r="C11798" s="2">
        <v>44316.797057799144</v>
      </c>
      <c r="D11798" s="13">
        <v>44317.727533980578</v>
      </c>
      <c r="E11798" s="4">
        <v>0</v>
      </c>
      <c r="F11798" s="4">
        <v>0</v>
      </c>
      <c r="G11798" s="4">
        <v>7</v>
      </c>
      <c r="H11798" s="4">
        <v>5</v>
      </c>
      <c r="I11798" s="4">
        <v>2</v>
      </c>
      <c r="J11798" s="4">
        <v>5</v>
      </c>
      <c r="K11798">
        <v>19</v>
      </c>
      <c r="L11798" s="4">
        <f t="shared" si="184"/>
        <v>4</v>
      </c>
      <c r="M11798" s="4">
        <v>1</v>
      </c>
    </row>
    <row r="11799" spans="1:13" x14ac:dyDescent="0.3">
      <c r="A11799">
        <v>270380</v>
      </c>
      <c r="B11799" t="s">
        <v>6</v>
      </c>
      <c r="C11799" s="2">
        <v>44339.032312678064</v>
      </c>
      <c r="D11799" s="13">
        <v>44339.796624652852</v>
      </c>
      <c r="E11799" s="4">
        <v>0</v>
      </c>
      <c r="F11799" s="4">
        <v>0</v>
      </c>
      <c r="G11799" s="4">
        <v>3</v>
      </c>
      <c r="H11799" s="4">
        <v>2</v>
      </c>
      <c r="I11799" s="4">
        <v>1</v>
      </c>
      <c r="J11799" s="4">
        <v>0</v>
      </c>
      <c r="K11799">
        <v>6</v>
      </c>
      <c r="L11799" s="4">
        <f t="shared" si="184"/>
        <v>3</v>
      </c>
      <c r="M11799" s="4">
        <v>1</v>
      </c>
    </row>
    <row r="11800" spans="1:13" x14ac:dyDescent="0.3">
      <c r="A11800">
        <v>270454</v>
      </c>
      <c r="B11800" t="s">
        <v>3</v>
      </c>
      <c r="C11800" s="2">
        <v>44344.903299180907</v>
      </c>
      <c r="D11800" s="13">
        <v>44346.570980582524</v>
      </c>
      <c r="E11800" s="4">
        <v>0</v>
      </c>
      <c r="F11800" s="4">
        <v>0</v>
      </c>
      <c r="G11800" s="4">
        <v>2</v>
      </c>
      <c r="H11800" s="4">
        <v>8</v>
      </c>
      <c r="I11800" s="4">
        <v>6</v>
      </c>
      <c r="J11800" s="4">
        <v>1</v>
      </c>
      <c r="K11800">
        <v>17</v>
      </c>
      <c r="L11800" s="4">
        <f t="shared" si="184"/>
        <v>4</v>
      </c>
      <c r="M11800" s="4">
        <v>1</v>
      </c>
    </row>
    <row r="11801" spans="1:13" x14ac:dyDescent="0.3">
      <c r="A11801">
        <v>270482</v>
      </c>
      <c r="B11801" t="s">
        <v>2</v>
      </c>
      <c r="C11801" s="2">
        <v>44327.636379237891</v>
      </c>
      <c r="D11801" s="13">
        <v>44329.787000000004</v>
      </c>
      <c r="E11801" s="4">
        <v>0</v>
      </c>
      <c r="F11801" s="4">
        <v>0</v>
      </c>
      <c r="G11801" s="4">
        <v>2</v>
      </c>
      <c r="H11801" s="4">
        <v>3</v>
      </c>
      <c r="I11801" s="4">
        <v>5</v>
      </c>
      <c r="J11801" s="4">
        <v>2</v>
      </c>
      <c r="K11801">
        <v>12</v>
      </c>
      <c r="L11801" s="4">
        <f t="shared" si="184"/>
        <v>4</v>
      </c>
      <c r="M11801" s="4">
        <v>1</v>
      </c>
    </row>
    <row r="11802" spans="1:13" x14ac:dyDescent="0.3">
      <c r="A11802">
        <v>270488</v>
      </c>
      <c r="B11802" t="s">
        <v>2</v>
      </c>
      <c r="C11802" s="2">
        <v>44344.670768660973</v>
      </c>
      <c r="D11802" s="13">
        <v>44345.859815533986</v>
      </c>
      <c r="E11802" s="4">
        <v>0</v>
      </c>
      <c r="F11802" s="4">
        <v>0</v>
      </c>
      <c r="G11802" s="4">
        <v>1</v>
      </c>
      <c r="H11802" s="4">
        <v>5</v>
      </c>
      <c r="I11802" s="4">
        <v>6</v>
      </c>
      <c r="J11802" s="4">
        <v>0</v>
      </c>
      <c r="K11802">
        <v>12</v>
      </c>
      <c r="L11802" s="4">
        <f t="shared" si="184"/>
        <v>3</v>
      </c>
      <c r="M11802" s="4">
        <v>1</v>
      </c>
    </row>
    <row r="11803" spans="1:13" x14ac:dyDescent="0.3">
      <c r="A11803">
        <v>270559</v>
      </c>
      <c r="B11803" t="s">
        <v>5</v>
      </c>
      <c r="C11803" s="2">
        <v>44306.268189316237</v>
      </c>
      <c r="D11803" s="13">
        <v>44306.78902265372</v>
      </c>
      <c r="E11803" s="4">
        <v>0</v>
      </c>
      <c r="F11803" s="4">
        <v>1</v>
      </c>
      <c r="G11803" s="4">
        <v>4</v>
      </c>
      <c r="H11803" s="4">
        <v>3</v>
      </c>
      <c r="I11803" s="4">
        <v>3</v>
      </c>
      <c r="J11803" s="4">
        <v>5</v>
      </c>
      <c r="K11803">
        <v>16</v>
      </c>
      <c r="L11803" s="4">
        <f t="shared" si="184"/>
        <v>5</v>
      </c>
      <c r="M11803" s="4">
        <v>1</v>
      </c>
    </row>
    <row r="11804" spans="1:13" x14ac:dyDescent="0.3">
      <c r="A11804">
        <v>270566</v>
      </c>
      <c r="B11804" t="s">
        <v>7</v>
      </c>
      <c r="C11804" s="2">
        <v>44336.515388319087</v>
      </c>
      <c r="D11804" s="13">
        <v>44337.938699029124</v>
      </c>
      <c r="E11804" s="4">
        <v>0</v>
      </c>
      <c r="F11804" s="4">
        <v>0</v>
      </c>
      <c r="G11804" s="4">
        <v>2</v>
      </c>
      <c r="H11804" s="4">
        <v>5</v>
      </c>
      <c r="I11804" s="4">
        <v>1</v>
      </c>
      <c r="J11804" s="4">
        <v>0</v>
      </c>
      <c r="K11804">
        <v>8</v>
      </c>
      <c r="L11804" s="4">
        <f t="shared" si="184"/>
        <v>3</v>
      </c>
      <c r="M11804" s="4">
        <v>1</v>
      </c>
    </row>
    <row r="11805" spans="1:13" x14ac:dyDescent="0.3">
      <c r="A11805">
        <v>270569</v>
      </c>
      <c r="B11805" t="s">
        <v>3</v>
      </c>
      <c r="C11805" s="2">
        <v>44391.258901353278</v>
      </c>
      <c r="D11805" s="13">
        <v>44391.727938511329</v>
      </c>
      <c r="E11805" s="4">
        <v>0</v>
      </c>
      <c r="F11805" s="4">
        <v>0</v>
      </c>
      <c r="G11805" s="4">
        <v>0</v>
      </c>
      <c r="H11805" s="4">
        <v>0</v>
      </c>
      <c r="I11805" s="4">
        <v>2</v>
      </c>
      <c r="J11805" s="4">
        <v>2</v>
      </c>
      <c r="K11805">
        <v>4</v>
      </c>
      <c r="L11805" s="4">
        <f t="shared" si="184"/>
        <v>2</v>
      </c>
      <c r="M11805" s="4">
        <v>1</v>
      </c>
    </row>
    <row r="11806" spans="1:13" x14ac:dyDescent="0.3">
      <c r="A11806">
        <v>270574</v>
      </c>
      <c r="B11806" t="s">
        <v>5</v>
      </c>
      <c r="C11806" s="2">
        <v>44344.813500819087</v>
      </c>
      <c r="D11806" s="13">
        <v>44346.259010589922</v>
      </c>
      <c r="E11806" s="4">
        <v>0</v>
      </c>
      <c r="F11806" s="4">
        <v>0</v>
      </c>
      <c r="G11806" s="4">
        <v>1</v>
      </c>
      <c r="H11806" s="4">
        <v>4</v>
      </c>
      <c r="I11806" s="4">
        <v>0</v>
      </c>
      <c r="J11806" s="4">
        <v>0</v>
      </c>
      <c r="K11806">
        <v>5</v>
      </c>
      <c r="L11806" s="4">
        <f t="shared" si="184"/>
        <v>2</v>
      </c>
      <c r="M11806" s="4">
        <v>1</v>
      </c>
    </row>
    <row r="11807" spans="1:13" x14ac:dyDescent="0.3">
      <c r="A11807">
        <v>270576</v>
      </c>
      <c r="B11807" t="s">
        <v>12</v>
      </c>
      <c r="C11807" s="2">
        <v>44309.593464280624</v>
      </c>
      <c r="D11807" s="13">
        <v>44310.53214563107</v>
      </c>
      <c r="E11807" s="4">
        <v>0</v>
      </c>
      <c r="F11807" s="4">
        <v>1</v>
      </c>
      <c r="G11807" s="4">
        <v>7</v>
      </c>
      <c r="H11807" s="4">
        <v>7</v>
      </c>
      <c r="I11807" s="4">
        <v>0</v>
      </c>
      <c r="J11807" s="4">
        <v>0</v>
      </c>
      <c r="K11807">
        <v>15</v>
      </c>
      <c r="L11807" s="4">
        <f t="shared" si="184"/>
        <v>3</v>
      </c>
      <c r="M11807" s="4">
        <v>1</v>
      </c>
    </row>
    <row r="11808" spans="1:13" x14ac:dyDescent="0.3">
      <c r="A11808">
        <v>270577</v>
      </c>
      <c r="B11808" t="s">
        <v>7</v>
      </c>
      <c r="C11808" s="2">
        <v>44299.708067272077</v>
      </c>
      <c r="D11808" s="13">
        <v>44300.930608414237</v>
      </c>
      <c r="E11808" s="4">
        <v>0</v>
      </c>
      <c r="F11808" s="4">
        <v>3</v>
      </c>
      <c r="G11808" s="4">
        <v>0</v>
      </c>
      <c r="H11808" s="4">
        <v>0</v>
      </c>
      <c r="I11808" s="4">
        <v>0</v>
      </c>
      <c r="J11808" s="4">
        <v>0</v>
      </c>
      <c r="K11808">
        <v>3</v>
      </c>
      <c r="L11808" s="4">
        <f t="shared" si="184"/>
        <v>1</v>
      </c>
      <c r="M11808" s="4">
        <v>1</v>
      </c>
    </row>
    <row r="11809" spans="1:13" x14ac:dyDescent="0.3">
      <c r="A11809">
        <v>270594</v>
      </c>
      <c r="B11809" t="s">
        <v>2</v>
      </c>
      <c r="C11809" s="2">
        <v>44346.075305056984</v>
      </c>
      <c r="D11809" s="13">
        <v>44346.576644012945</v>
      </c>
      <c r="E11809" s="4">
        <v>0</v>
      </c>
      <c r="F11809" s="4">
        <v>0</v>
      </c>
      <c r="G11809" s="4">
        <v>2</v>
      </c>
      <c r="H11809" s="4">
        <v>6</v>
      </c>
      <c r="I11809" s="4">
        <v>3</v>
      </c>
      <c r="J11809" s="4">
        <v>5</v>
      </c>
      <c r="K11809">
        <v>16</v>
      </c>
      <c r="L11809" s="4">
        <f t="shared" si="184"/>
        <v>4</v>
      </c>
      <c r="M11809" s="4">
        <v>1</v>
      </c>
    </row>
    <row r="11810" spans="1:13" x14ac:dyDescent="0.3">
      <c r="A11810">
        <v>270597</v>
      </c>
      <c r="B11810" t="s">
        <v>17</v>
      </c>
      <c r="C11810" s="2">
        <v>44352.519489529921</v>
      </c>
      <c r="D11810" s="13">
        <v>44353.281594286935</v>
      </c>
      <c r="E11810" s="4">
        <v>0</v>
      </c>
      <c r="F11810" s="4">
        <v>0</v>
      </c>
      <c r="G11810" s="4">
        <v>0</v>
      </c>
      <c r="H11810" s="4">
        <v>5</v>
      </c>
      <c r="I11810" s="4">
        <v>0</v>
      </c>
      <c r="J11810" s="4">
        <v>0</v>
      </c>
      <c r="K11810">
        <v>5</v>
      </c>
      <c r="L11810" s="4">
        <f t="shared" si="184"/>
        <v>1</v>
      </c>
      <c r="M11810" s="4">
        <v>1</v>
      </c>
    </row>
    <row r="11811" spans="1:13" x14ac:dyDescent="0.3">
      <c r="A11811">
        <v>270599</v>
      </c>
      <c r="B11811" t="s">
        <v>3</v>
      </c>
      <c r="C11811" s="2">
        <v>44339.936659223647</v>
      </c>
      <c r="D11811" s="13">
        <v>44340.423000000003</v>
      </c>
      <c r="E11811" s="4">
        <v>0</v>
      </c>
      <c r="F11811" s="4">
        <v>0</v>
      </c>
      <c r="G11811" s="4">
        <v>3</v>
      </c>
      <c r="H11811" s="4">
        <v>3</v>
      </c>
      <c r="I11811" s="4">
        <v>3</v>
      </c>
      <c r="J11811" s="4">
        <v>3</v>
      </c>
      <c r="K11811">
        <v>12</v>
      </c>
      <c r="L11811" s="4">
        <f t="shared" si="184"/>
        <v>4</v>
      </c>
      <c r="M11811" s="4">
        <v>1</v>
      </c>
    </row>
    <row r="11812" spans="1:13" x14ac:dyDescent="0.3">
      <c r="A11812">
        <v>270607</v>
      </c>
      <c r="B11812" t="s">
        <v>9</v>
      </c>
      <c r="C11812" s="2">
        <v>44389.547560113962</v>
      </c>
      <c r="D11812" s="13">
        <v>44390.52203236246</v>
      </c>
      <c r="E11812" s="4">
        <v>0</v>
      </c>
      <c r="F11812" s="4">
        <v>0</v>
      </c>
      <c r="G11812" s="4">
        <v>0</v>
      </c>
      <c r="H11812" s="4">
        <v>0</v>
      </c>
      <c r="I11812" s="4">
        <v>5</v>
      </c>
      <c r="J11812" s="4">
        <v>3</v>
      </c>
      <c r="K11812">
        <v>8</v>
      </c>
      <c r="L11812" s="4">
        <f t="shared" si="184"/>
        <v>2</v>
      </c>
      <c r="M11812" s="4">
        <v>1</v>
      </c>
    </row>
    <row r="11813" spans="1:13" x14ac:dyDescent="0.3">
      <c r="A11813">
        <v>270633</v>
      </c>
      <c r="B11813" t="s">
        <v>3</v>
      </c>
      <c r="C11813" s="2">
        <v>44343.896887678064</v>
      </c>
      <c r="D11813" s="13">
        <v>44344.625996763752</v>
      </c>
      <c r="E11813" s="4">
        <v>0</v>
      </c>
      <c r="F11813" s="4">
        <v>0</v>
      </c>
      <c r="G11813" s="4">
        <v>2</v>
      </c>
      <c r="H11813" s="4">
        <v>4</v>
      </c>
      <c r="I11813" s="4">
        <v>4</v>
      </c>
      <c r="J11813" s="4">
        <v>0</v>
      </c>
      <c r="K11813">
        <v>10</v>
      </c>
      <c r="L11813" s="4">
        <f t="shared" si="184"/>
        <v>3</v>
      </c>
      <c r="M11813" s="4">
        <v>1</v>
      </c>
    </row>
    <row r="11814" spans="1:13" x14ac:dyDescent="0.3">
      <c r="A11814">
        <v>270641</v>
      </c>
      <c r="B11814" t="s">
        <v>5</v>
      </c>
      <c r="C11814" s="2">
        <v>44331.521040669511</v>
      </c>
      <c r="D11814" s="13">
        <v>44332.538213592234</v>
      </c>
      <c r="E11814" s="4">
        <v>0</v>
      </c>
      <c r="F11814" s="4">
        <v>0</v>
      </c>
      <c r="G11814" s="4">
        <v>4</v>
      </c>
      <c r="H11814" s="4">
        <v>3</v>
      </c>
      <c r="I11814" s="4">
        <v>3</v>
      </c>
      <c r="J11814" s="4">
        <v>4</v>
      </c>
      <c r="K11814">
        <v>14</v>
      </c>
      <c r="L11814" s="4">
        <f t="shared" si="184"/>
        <v>4</v>
      </c>
      <c r="M11814" s="4">
        <v>1</v>
      </c>
    </row>
    <row r="11815" spans="1:13" x14ac:dyDescent="0.3">
      <c r="A11815">
        <v>270646</v>
      </c>
      <c r="B11815" t="s">
        <v>22</v>
      </c>
      <c r="C11815" s="2">
        <v>44340.61302193733</v>
      </c>
      <c r="D11815" s="13">
        <v>44341.352129449842</v>
      </c>
      <c r="E11815" s="4">
        <v>0</v>
      </c>
      <c r="F11815" s="4">
        <v>0</v>
      </c>
      <c r="G11815" s="4">
        <v>2</v>
      </c>
      <c r="H11815" s="4">
        <v>7</v>
      </c>
      <c r="I11815" s="4">
        <v>3</v>
      </c>
      <c r="J11815" s="4">
        <v>2</v>
      </c>
      <c r="K11815">
        <v>14</v>
      </c>
      <c r="L11815" s="4">
        <f t="shared" si="184"/>
        <v>4</v>
      </c>
      <c r="M11815" s="4">
        <v>1</v>
      </c>
    </row>
    <row r="11816" spans="1:13" x14ac:dyDescent="0.3">
      <c r="A11816">
        <v>270650</v>
      </c>
      <c r="B11816" t="s">
        <v>2</v>
      </c>
      <c r="C11816" s="2">
        <v>44308.389587856123</v>
      </c>
      <c r="D11816" s="13">
        <v>44309.832307443365</v>
      </c>
      <c r="E11816" s="4">
        <v>0</v>
      </c>
      <c r="F11816" s="4">
        <v>2</v>
      </c>
      <c r="G11816" s="4">
        <v>4</v>
      </c>
      <c r="H11816" s="4">
        <v>3</v>
      </c>
      <c r="I11816" s="4">
        <v>6</v>
      </c>
      <c r="J11816" s="4">
        <v>4</v>
      </c>
      <c r="K11816">
        <v>19</v>
      </c>
      <c r="L11816" s="4">
        <f t="shared" si="184"/>
        <v>5</v>
      </c>
      <c r="M11816" s="4">
        <v>1</v>
      </c>
    </row>
    <row r="11817" spans="1:13" x14ac:dyDescent="0.3">
      <c r="A11817">
        <v>270672</v>
      </c>
      <c r="B11817" t="s">
        <v>3</v>
      </c>
      <c r="C11817" s="2">
        <v>44314.438751994305</v>
      </c>
      <c r="D11817" s="13">
        <v>44315.679394822007</v>
      </c>
      <c r="E11817" s="4">
        <v>0</v>
      </c>
      <c r="F11817" s="4">
        <v>1</v>
      </c>
      <c r="G11817" s="4">
        <v>5</v>
      </c>
      <c r="H11817" s="4">
        <v>8</v>
      </c>
      <c r="I11817" s="4">
        <v>4</v>
      </c>
      <c r="J11817" s="4">
        <v>3</v>
      </c>
      <c r="K11817">
        <v>21</v>
      </c>
      <c r="L11817" s="4">
        <f t="shared" si="184"/>
        <v>5</v>
      </c>
      <c r="M11817" s="4">
        <v>1</v>
      </c>
    </row>
    <row r="11818" spans="1:13" x14ac:dyDescent="0.3">
      <c r="A11818">
        <v>270692</v>
      </c>
      <c r="B11818" t="s">
        <v>8</v>
      </c>
      <c r="C11818" s="2">
        <v>44304.929448967232</v>
      </c>
      <c r="D11818" s="13">
        <v>44306.394666666667</v>
      </c>
      <c r="E11818" s="4">
        <v>0</v>
      </c>
      <c r="F11818" s="4">
        <v>2</v>
      </c>
      <c r="G11818" s="4">
        <v>4</v>
      </c>
      <c r="H11818" s="4">
        <v>4</v>
      </c>
      <c r="I11818" s="4">
        <v>5</v>
      </c>
      <c r="J11818" s="4">
        <v>3</v>
      </c>
      <c r="K11818">
        <v>18</v>
      </c>
      <c r="L11818" s="4">
        <f t="shared" si="184"/>
        <v>5</v>
      </c>
      <c r="M11818" s="4">
        <v>1</v>
      </c>
    </row>
    <row r="11819" spans="1:13" x14ac:dyDescent="0.3">
      <c r="A11819">
        <v>270735</v>
      </c>
      <c r="B11819" t="s">
        <v>2</v>
      </c>
      <c r="C11819" s="2">
        <v>44393.855000000003</v>
      </c>
      <c r="D11819" s="13"/>
      <c r="E11819" s="4">
        <v>0</v>
      </c>
      <c r="F11819" s="4">
        <v>0</v>
      </c>
      <c r="G11819" s="4">
        <v>0</v>
      </c>
      <c r="H11819" s="4">
        <v>0</v>
      </c>
      <c r="I11819" s="4">
        <v>0</v>
      </c>
      <c r="J11819" s="4">
        <v>0</v>
      </c>
      <c r="K11819">
        <v>0</v>
      </c>
      <c r="L11819" s="4">
        <f t="shared" si="184"/>
        <v>0</v>
      </c>
    </row>
    <row r="11820" spans="1:13" x14ac:dyDescent="0.3">
      <c r="A11820">
        <v>270741</v>
      </c>
      <c r="B11820" t="s">
        <v>2</v>
      </c>
      <c r="C11820" s="2">
        <v>44303.318068233617</v>
      </c>
      <c r="D11820" s="13">
        <v>44304.102175969725</v>
      </c>
      <c r="E11820" s="4">
        <v>0</v>
      </c>
      <c r="F11820" s="4">
        <v>1</v>
      </c>
      <c r="G11820" s="4">
        <v>0</v>
      </c>
      <c r="H11820" s="4">
        <v>0</v>
      </c>
      <c r="I11820" s="4">
        <v>0</v>
      </c>
      <c r="J11820" s="4">
        <v>0</v>
      </c>
      <c r="K11820">
        <v>1</v>
      </c>
      <c r="L11820" s="4">
        <f t="shared" si="184"/>
        <v>1</v>
      </c>
      <c r="M11820" s="4">
        <v>1</v>
      </c>
    </row>
    <row r="11821" spans="1:13" x14ac:dyDescent="0.3">
      <c r="A11821">
        <v>270765</v>
      </c>
      <c r="B11821" t="s">
        <v>9</v>
      </c>
      <c r="C11821" s="2">
        <v>44396.707694622513</v>
      </c>
      <c r="D11821" s="13">
        <v>44397.439508090618</v>
      </c>
      <c r="E11821" s="4">
        <v>0</v>
      </c>
      <c r="F11821" s="4">
        <v>0</v>
      </c>
      <c r="G11821" s="4">
        <v>0</v>
      </c>
      <c r="H11821" s="4">
        <v>0</v>
      </c>
      <c r="I11821" s="4">
        <v>3</v>
      </c>
      <c r="J11821" s="4">
        <v>7</v>
      </c>
      <c r="K11821">
        <v>10</v>
      </c>
      <c r="L11821" s="4">
        <f t="shared" si="184"/>
        <v>2</v>
      </c>
      <c r="M11821" s="4">
        <v>1</v>
      </c>
    </row>
    <row r="11822" spans="1:13" x14ac:dyDescent="0.3">
      <c r="A11822">
        <v>270776</v>
      </c>
      <c r="B11822" t="s">
        <v>9</v>
      </c>
      <c r="C11822" s="2">
        <v>44400.86599992877</v>
      </c>
      <c r="D11822" s="13">
        <v>44401.822473830376</v>
      </c>
      <c r="E11822" s="4">
        <v>0</v>
      </c>
      <c r="F11822" s="4">
        <v>0</v>
      </c>
      <c r="G11822" s="4">
        <v>0</v>
      </c>
      <c r="H11822" s="4">
        <v>0</v>
      </c>
      <c r="I11822" s="4">
        <v>1</v>
      </c>
      <c r="J11822" s="4">
        <v>2</v>
      </c>
      <c r="K11822">
        <v>3</v>
      </c>
      <c r="L11822" s="4">
        <f t="shared" si="184"/>
        <v>2</v>
      </c>
      <c r="M11822" s="4">
        <v>1</v>
      </c>
    </row>
    <row r="11823" spans="1:13" x14ac:dyDescent="0.3">
      <c r="A11823">
        <v>270782</v>
      </c>
      <c r="B11823" t="s">
        <v>7</v>
      </c>
      <c r="C11823" s="2">
        <v>44307.926284188034</v>
      </c>
      <c r="D11823" s="13">
        <v>44308.872355987056</v>
      </c>
      <c r="E11823" s="4">
        <v>0</v>
      </c>
      <c r="F11823" s="4">
        <v>1</v>
      </c>
      <c r="G11823" s="4">
        <v>3</v>
      </c>
      <c r="H11823" s="4">
        <v>4</v>
      </c>
      <c r="I11823" s="4">
        <v>3</v>
      </c>
      <c r="J11823" s="4">
        <v>3</v>
      </c>
      <c r="K11823">
        <v>14</v>
      </c>
      <c r="L11823" s="4">
        <f t="shared" si="184"/>
        <v>5</v>
      </c>
      <c r="M11823" s="4">
        <v>1</v>
      </c>
    </row>
    <row r="11824" spans="1:13" x14ac:dyDescent="0.3">
      <c r="A11824">
        <v>270791</v>
      </c>
      <c r="B11824" t="s">
        <v>2</v>
      </c>
      <c r="C11824" s="2">
        <v>44376.970731659552</v>
      </c>
      <c r="D11824" s="13">
        <v>44377.719038834955</v>
      </c>
      <c r="E11824" s="4">
        <v>0</v>
      </c>
      <c r="F11824" s="4">
        <v>0</v>
      </c>
      <c r="G11824" s="4">
        <v>0</v>
      </c>
      <c r="H11824" s="4">
        <v>1</v>
      </c>
      <c r="I11824" s="4">
        <v>2</v>
      </c>
      <c r="J11824" s="4">
        <v>0</v>
      </c>
      <c r="K11824">
        <v>3</v>
      </c>
      <c r="L11824" s="4">
        <f t="shared" si="184"/>
        <v>2</v>
      </c>
      <c r="M11824" s="4">
        <v>1</v>
      </c>
    </row>
    <row r="11825" spans="1:13" x14ac:dyDescent="0.3">
      <c r="A11825">
        <v>270797</v>
      </c>
      <c r="B11825" t="s">
        <v>5</v>
      </c>
      <c r="C11825" s="2">
        <v>44310.86262514245</v>
      </c>
      <c r="D11825" s="13">
        <v>44312.090666666663</v>
      </c>
      <c r="E11825" s="4">
        <v>0</v>
      </c>
      <c r="F11825" s="4">
        <v>1</v>
      </c>
      <c r="G11825" s="4">
        <v>8</v>
      </c>
      <c r="H11825" s="4">
        <v>4</v>
      </c>
      <c r="I11825" s="4">
        <v>7</v>
      </c>
      <c r="J11825" s="4">
        <v>3</v>
      </c>
      <c r="K11825">
        <v>23</v>
      </c>
      <c r="L11825" s="4">
        <f t="shared" si="184"/>
        <v>5</v>
      </c>
      <c r="M11825" s="4">
        <v>1</v>
      </c>
    </row>
    <row r="11826" spans="1:13" x14ac:dyDescent="0.3">
      <c r="A11826">
        <v>270801</v>
      </c>
      <c r="B11826" t="s">
        <v>5</v>
      </c>
      <c r="C11826" s="2">
        <v>44345.531257336181</v>
      </c>
      <c r="D11826" s="13">
        <v>44346.518631550032</v>
      </c>
      <c r="E11826" s="4">
        <v>0</v>
      </c>
      <c r="F11826" s="4">
        <v>0</v>
      </c>
      <c r="G11826" s="4">
        <v>1</v>
      </c>
      <c r="H11826" s="4">
        <v>10</v>
      </c>
      <c r="I11826" s="4">
        <v>2</v>
      </c>
      <c r="J11826" s="4">
        <v>6</v>
      </c>
      <c r="K11826">
        <v>19</v>
      </c>
      <c r="L11826" s="4">
        <f t="shared" si="184"/>
        <v>4</v>
      </c>
      <c r="M11826" s="4">
        <v>1</v>
      </c>
    </row>
    <row r="11827" spans="1:13" x14ac:dyDescent="0.3">
      <c r="A11827">
        <v>270804</v>
      </c>
      <c r="B11827" t="s">
        <v>5</v>
      </c>
      <c r="C11827" s="2">
        <v>44317.723647150997</v>
      </c>
      <c r="D11827" s="13">
        <v>44318.680318613238</v>
      </c>
      <c r="E11827" s="4">
        <v>0</v>
      </c>
      <c r="F11827" s="4">
        <v>0</v>
      </c>
      <c r="G11827" s="4">
        <v>4</v>
      </c>
      <c r="H11827" s="4">
        <v>0</v>
      </c>
      <c r="I11827" s="4">
        <v>0</v>
      </c>
      <c r="J11827" s="4">
        <v>0</v>
      </c>
      <c r="K11827">
        <v>4</v>
      </c>
      <c r="L11827" s="4">
        <f t="shared" si="184"/>
        <v>1</v>
      </c>
      <c r="M11827" s="4">
        <v>1</v>
      </c>
    </row>
    <row r="11828" spans="1:13" x14ac:dyDescent="0.3">
      <c r="A11828">
        <v>270816</v>
      </c>
      <c r="B11828" t="s">
        <v>2</v>
      </c>
      <c r="C11828" s="2">
        <v>44344.923209650995</v>
      </c>
      <c r="D11828" s="13">
        <v>44345.901886731393</v>
      </c>
      <c r="E11828" s="4">
        <v>0</v>
      </c>
      <c r="F11828" s="4">
        <v>0</v>
      </c>
      <c r="G11828" s="4">
        <v>1</v>
      </c>
      <c r="H11828" s="4">
        <v>10</v>
      </c>
      <c r="I11828" s="4">
        <v>0</v>
      </c>
      <c r="J11828" s="4">
        <v>0</v>
      </c>
      <c r="K11828">
        <v>11</v>
      </c>
      <c r="L11828" s="4">
        <f t="shared" si="184"/>
        <v>2</v>
      </c>
      <c r="M11828" s="4">
        <v>1</v>
      </c>
    </row>
    <row r="11829" spans="1:13" x14ac:dyDescent="0.3">
      <c r="A11829">
        <v>270840</v>
      </c>
      <c r="B11829" t="s">
        <v>5</v>
      </c>
      <c r="C11829" s="2">
        <v>44342.655113354696</v>
      </c>
      <c r="D11829" s="13">
        <v>44343.625592233009</v>
      </c>
      <c r="E11829" s="4">
        <v>0</v>
      </c>
      <c r="F11829" s="4">
        <v>0</v>
      </c>
      <c r="G11829" s="4">
        <v>3</v>
      </c>
      <c r="H11829" s="4">
        <v>5</v>
      </c>
      <c r="I11829" s="4">
        <v>0</v>
      </c>
      <c r="J11829" s="4">
        <v>0</v>
      </c>
      <c r="K11829">
        <v>8</v>
      </c>
      <c r="L11829" s="4">
        <f t="shared" si="184"/>
        <v>2</v>
      </c>
      <c r="M11829" s="4">
        <v>1</v>
      </c>
    </row>
    <row r="11830" spans="1:13" x14ac:dyDescent="0.3">
      <c r="A11830">
        <v>270851</v>
      </c>
      <c r="B11830" t="s">
        <v>3</v>
      </c>
      <c r="C11830" s="2">
        <v>44343.664227243593</v>
      </c>
      <c r="D11830" s="13">
        <v>44344.600106796119</v>
      </c>
      <c r="E11830" s="4">
        <v>0</v>
      </c>
      <c r="F11830" s="4">
        <v>0</v>
      </c>
      <c r="G11830" s="4">
        <v>1</v>
      </c>
      <c r="H11830" s="4">
        <v>3</v>
      </c>
      <c r="I11830" s="4">
        <v>6</v>
      </c>
      <c r="J11830" s="4">
        <v>4</v>
      </c>
      <c r="K11830">
        <v>14</v>
      </c>
      <c r="L11830" s="4">
        <f t="shared" si="184"/>
        <v>4</v>
      </c>
      <c r="M11830" s="4">
        <v>1</v>
      </c>
    </row>
    <row r="11831" spans="1:13" x14ac:dyDescent="0.3">
      <c r="A11831">
        <v>270852</v>
      </c>
      <c r="B11831" t="s">
        <v>2</v>
      </c>
      <c r="C11831" s="2">
        <v>44303.478369622506</v>
      </c>
      <c r="D11831" s="13">
        <v>44304.216376232187</v>
      </c>
      <c r="E11831" s="4">
        <v>0</v>
      </c>
      <c r="F11831" s="4">
        <v>4</v>
      </c>
      <c r="G11831" s="4">
        <v>2</v>
      </c>
      <c r="H11831" s="4">
        <v>2</v>
      </c>
      <c r="I11831" s="4">
        <v>3</v>
      </c>
      <c r="J11831" s="4">
        <v>5</v>
      </c>
      <c r="K11831">
        <v>16</v>
      </c>
      <c r="L11831" s="4">
        <f t="shared" si="184"/>
        <v>5</v>
      </c>
      <c r="M11831" s="4">
        <v>1</v>
      </c>
    </row>
    <row r="11832" spans="1:13" x14ac:dyDescent="0.3">
      <c r="A11832">
        <v>270867</v>
      </c>
      <c r="B11832" t="s">
        <v>6</v>
      </c>
      <c r="C11832" s="2">
        <v>44369.953724643878</v>
      </c>
      <c r="D11832" s="13">
        <v>44371.600511326862</v>
      </c>
      <c r="E11832" s="4">
        <v>0</v>
      </c>
      <c r="F11832" s="4">
        <v>0</v>
      </c>
      <c r="G11832" s="4">
        <v>0</v>
      </c>
      <c r="H11832" s="4">
        <v>1</v>
      </c>
      <c r="I11832" s="4">
        <v>0</v>
      </c>
      <c r="J11832" s="4">
        <v>0</v>
      </c>
      <c r="K11832">
        <v>1</v>
      </c>
      <c r="L11832" s="4">
        <f t="shared" si="184"/>
        <v>1</v>
      </c>
      <c r="M11832" s="4">
        <v>1</v>
      </c>
    </row>
    <row r="11833" spans="1:13" x14ac:dyDescent="0.3">
      <c r="A11833">
        <v>270909</v>
      </c>
      <c r="B11833" t="s">
        <v>3</v>
      </c>
      <c r="C11833" s="2">
        <v>44314.487653703705</v>
      </c>
      <c r="D11833" s="13">
        <v>44314.577453074431</v>
      </c>
      <c r="E11833" s="4">
        <v>0</v>
      </c>
      <c r="F11833" s="4">
        <v>1</v>
      </c>
      <c r="G11833" s="4">
        <v>7</v>
      </c>
      <c r="H11833" s="4">
        <v>4</v>
      </c>
      <c r="I11833" s="4">
        <v>5</v>
      </c>
      <c r="J11833" s="4">
        <v>4</v>
      </c>
      <c r="K11833">
        <v>21</v>
      </c>
      <c r="L11833" s="4">
        <f t="shared" si="184"/>
        <v>5</v>
      </c>
      <c r="M11833" s="4">
        <v>1</v>
      </c>
    </row>
    <row r="11834" spans="1:13" x14ac:dyDescent="0.3">
      <c r="A11834">
        <v>270984</v>
      </c>
      <c r="B11834" t="s">
        <v>5</v>
      </c>
      <c r="C11834" s="2">
        <v>44373.099251958694</v>
      </c>
      <c r="D11834" s="13">
        <v>44374.763132686079</v>
      </c>
      <c r="E11834" s="4">
        <v>0</v>
      </c>
      <c r="F11834" s="4">
        <v>0</v>
      </c>
      <c r="G11834" s="4">
        <v>0</v>
      </c>
      <c r="H11834" s="4">
        <v>1</v>
      </c>
      <c r="I11834" s="4">
        <v>3</v>
      </c>
      <c r="J11834" s="4">
        <v>3</v>
      </c>
      <c r="K11834">
        <v>7</v>
      </c>
      <c r="L11834" s="4">
        <f t="shared" si="184"/>
        <v>3</v>
      </c>
      <c r="M11834" s="4">
        <v>1</v>
      </c>
    </row>
    <row r="11835" spans="1:13" x14ac:dyDescent="0.3">
      <c r="A11835">
        <v>271029</v>
      </c>
      <c r="B11835" t="s">
        <v>7</v>
      </c>
      <c r="C11835" s="2">
        <v>44304.69211566951</v>
      </c>
      <c r="D11835" s="13">
        <v>44305.670090614884</v>
      </c>
      <c r="E11835" s="4">
        <v>0</v>
      </c>
      <c r="F11835" s="4">
        <v>2</v>
      </c>
      <c r="G11835" s="4">
        <v>3</v>
      </c>
      <c r="H11835" s="4">
        <v>0</v>
      </c>
      <c r="I11835" s="4">
        <v>0</v>
      </c>
      <c r="J11835" s="4">
        <v>0</v>
      </c>
      <c r="K11835">
        <v>5</v>
      </c>
      <c r="L11835" s="4">
        <f t="shared" si="184"/>
        <v>2</v>
      </c>
      <c r="M11835" s="4">
        <v>1</v>
      </c>
    </row>
    <row r="11836" spans="1:13" x14ac:dyDescent="0.3">
      <c r="A11836">
        <v>271045</v>
      </c>
      <c r="B11836" t="s">
        <v>5</v>
      </c>
      <c r="C11836" s="2">
        <v>44307.720305484327</v>
      </c>
      <c r="D11836" s="13">
        <v>44308.669281553397</v>
      </c>
      <c r="E11836" s="4">
        <v>0</v>
      </c>
      <c r="F11836" s="4">
        <v>3</v>
      </c>
      <c r="G11836" s="4">
        <v>8</v>
      </c>
      <c r="H11836" s="4">
        <v>3</v>
      </c>
      <c r="I11836" s="4">
        <v>0</v>
      </c>
      <c r="J11836" s="4">
        <v>0</v>
      </c>
      <c r="K11836">
        <v>14</v>
      </c>
      <c r="L11836" s="4">
        <f t="shared" si="184"/>
        <v>3</v>
      </c>
      <c r="M11836" s="4">
        <v>1</v>
      </c>
    </row>
    <row r="11837" spans="1:13" x14ac:dyDescent="0.3">
      <c r="A11837">
        <v>271050</v>
      </c>
      <c r="B11837" t="s">
        <v>2</v>
      </c>
      <c r="C11837" s="2">
        <v>44340.734142984329</v>
      </c>
      <c r="D11837" s="13">
        <v>44341.735220064729</v>
      </c>
      <c r="E11837" s="4">
        <v>0</v>
      </c>
      <c r="F11837" s="4">
        <v>0</v>
      </c>
      <c r="G11837" s="4">
        <v>2</v>
      </c>
      <c r="H11837" s="4">
        <v>1</v>
      </c>
      <c r="I11837" s="4">
        <v>4</v>
      </c>
      <c r="J11837" s="4">
        <v>4</v>
      </c>
      <c r="K11837">
        <v>11</v>
      </c>
      <c r="L11837" s="4">
        <f t="shared" si="184"/>
        <v>4</v>
      </c>
      <c r="M11837" s="4">
        <v>1</v>
      </c>
    </row>
    <row r="11838" spans="1:13" x14ac:dyDescent="0.3">
      <c r="A11838">
        <v>271118</v>
      </c>
      <c r="B11838" t="s">
        <v>5</v>
      </c>
      <c r="C11838" s="2">
        <v>44374.630556659547</v>
      </c>
      <c r="D11838" s="13">
        <v>44375.399666666664</v>
      </c>
      <c r="E11838" s="4">
        <v>0</v>
      </c>
      <c r="F11838" s="4">
        <v>0</v>
      </c>
      <c r="G11838" s="4">
        <v>0</v>
      </c>
      <c r="H11838" s="4">
        <v>1</v>
      </c>
      <c r="I11838" s="4">
        <v>6</v>
      </c>
      <c r="J11838" s="4">
        <v>4</v>
      </c>
      <c r="K11838">
        <v>11</v>
      </c>
      <c r="L11838" s="4">
        <f t="shared" si="184"/>
        <v>3</v>
      </c>
      <c r="M11838" s="4">
        <v>1</v>
      </c>
    </row>
    <row r="11839" spans="1:13" x14ac:dyDescent="0.3">
      <c r="A11839">
        <v>271126</v>
      </c>
      <c r="B11839" t="s">
        <v>3</v>
      </c>
      <c r="C11839" s="2">
        <v>44293.677060113958</v>
      </c>
      <c r="D11839" s="13">
        <v>44294.64703236246</v>
      </c>
      <c r="E11839" s="4">
        <v>0</v>
      </c>
      <c r="F11839" s="4">
        <v>6</v>
      </c>
      <c r="G11839" s="4">
        <v>1</v>
      </c>
      <c r="H11839" s="4">
        <v>1</v>
      </c>
      <c r="I11839" s="4">
        <v>4</v>
      </c>
      <c r="J11839" s="4">
        <v>5</v>
      </c>
      <c r="K11839">
        <v>17</v>
      </c>
      <c r="L11839" s="4">
        <f t="shared" si="184"/>
        <v>5</v>
      </c>
      <c r="M11839" s="4">
        <v>1</v>
      </c>
    </row>
    <row r="11840" spans="1:13" x14ac:dyDescent="0.3">
      <c r="A11840">
        <v>271130</v>
      </c>
      <c r="B11840" t="s">
        <v>2</v>
      </c>
      <c r="C11840" s="2">
        <v>44314.202461289176</v>
      </c>
      <c r="D11840" s="13">
        <v>44314.981174757282</v>
      </c>
      <c r="E11840" s="4">
        <v>0</v>
      </c>
      <c r="F11840" s="4">
        <v>2</v>
      </c>
      <c r="G11840" s="4">
        <v>2</v>
      </c>
      <c r="H11840" s="4">
        <v>3</v>
      </c>
      <c r="I11840" s="4">
        <v>0</v>
      </c>
      <c r="J11840" s="4">
        <v>0</v>
      </c>
      <c r="K11840">
        <v>7</v>
      </c>
      <c r="L11840" s="4">
        <f t="shared" si="184"/>
        <v>3</v>
      </c>
      <c r="M11840" s="4">
        <v>1</v>
      </c>
    </row>
    <row r="11841" spans="1:13" x14ac:dyDescent="0.3">
      <c r="A11841">
        <v>271156</v>
      </c>
      <c r="B11841" t="s">
        <v>12</v>
      </c>
      <c r="C11841" s="2">
        <v>44323.04249294872</v>
      </c>
      <c r="D11841" s="13">
        <v>44324.457711974115</v>
      </c>
      <c r="E11841" s="4">
        <v>0</v>
      </c>
      <c r="F11841" s="4">
        <v>0</v>
      </c>
      <c r="G11841" s="4">
        <v>2</v>
      </c>
      <c r="H11841" s="4">
        <v>4</v>
      </c>
      <c r="I11841" s="4">
        <v>8</v>
      </c>
      <c r="J11841" s="4">
        <v>4</v>
      </c>
      <c r="K11841">
        <v>18</v>
      </c>
      <c r="L11841" s="4">
        <f t="shared" si="184"/>
        <v>4</v>
      </c>
      <c r="M11841" s="4">
        <v>1</v>
      </c>
    </row>
    <row r="11842" spans="1:13" x14ac:dyDescent="0.3">
      <c r="A11842">
        <v>271168</v>
      </c>
      <c r="B11842" t="s">
        <v>6</v>
      </c>
      <c r="C11842" s="2">
        <v>44308.792439707977</v>
      </c>
      <c r="D11842" s="13">
        <v>44310.186651203956</v>
      </c>
      <c r="E11842" s="4">
        <v>0</v>
      </c>
      <c r="F11842" s="4">
        <v>3</v>
      </c>
      <c r="G11842" s="4">
        <v>8</v>
      </c>
      <c r="H11842" s="4">
        <v>6</v>
      </c>
      <c r="I11842" s="4">
        <v>6</v>
      </c>
      <c r="J11842" s="4">
        <v>5</v>
      </c>
      <c r="K11842">
        <v>28</v>
      </c>
      <c r="L11842" s="4">
        <f t="shared" si="184"/>
        <v>5</v>
      </c>
      <c r="M11842" s="4">
        <v>1</v>
      </c>
    </row>
    <row r="11843" spans="1:13" x14ac:dyDescent="0.3">
      <c r="A11843">
        <v>271223</v>
      </c>
      <c r="B11843" t="s">
        <v>8</v>
      </c>
      <c r="C11843" s="2">
        <v>44384.362000000001</v>
      </c>
      <c r="D11843" s="13"/>
      <c r="E11843" s="4">
        <v>0</v>
      </c>
      <c r="F11843" s="4">
        <v>0</v>
      </c>
      <c r="G11843" s="4">
        <v>0</v>
      </c>
      <c r="H11843" s="4">
        <v>0</v>
      </c>
      <c r="I11843" s="4">
        <v>0</v>
      </c>
      <c r="J11843" s="4">
        <v>0</v>
      </c>
      <c r="K11843">
        <v>0</v>
      </c>
      <c r="L11843" s="4">
        <f t="shared" ref="L11843:L11906" si="185">COUNTIF(E11843:J11843,"&gt;0")</f>
        <v>0</v>
      </c>
    </row>
    <row r="11844" spans="1:13" x14ac:dyDescent="0.3">
      <c r="A11844">
        <v>271232</v>
      </c>
      <c r="B11844" t="s">
        <v>8</v>
      </c>
      <c r="C11844" s="2">
        <v>44373.244992735046</v>
      </c>
      <c r="D11844" s="13">
        <v>44374.460139158575</v>
      </c>
      <c r="E11844" s="4">
        <v>0</v>
      </c>
      <c r="F11844" s="4">
        <v>0</v>
      </c>
      <c r="G11844" s="4">
        <v>0</v>
      </c>
      <c r="H11844" s="4">
        <v>1</v>
      </c>
      <c r="I11844" s="4">
        <v>3</v>
      </c>
      <c r="J11844" s="4">
        <v>5</v>
      </c>
      <c r="K11844">
        <v>9</v>
      </c>
      <c r="L11844" s="4">
        <f t="shared" si="185"/>
        <v>3</v>
      </c>
      <c r="M11844" s="4">
        <v>1</v>
      </c>
    </row>
    <row r="11845" spans="1:13" x14ac:dyDescent="0.3">
      <c r="A11845">
        <v>271243</v>
      </c>
      <c r="B11845" t="s">
        <v>5</v>
      </c>
      <c r="C11845" s="2">
        <v>44343.04991908832</v>
      </c>
      <c r="D11845" s="13">
        <v>44344.688699029124</v>
      </c>
      <c r="E11845" s="4">
        <v>0</v>
      </c>
      <c r="F11845" s="4">
        <v>0</v>
      </c>
      <c r="G11845" s="4">
        <v>2</v>
      </c>
      <c r="H11845" s="4">
        <v>3</v>
      </c>
      <c r="I11845" s="4">
        <v>7</v>
      </c>
      <c r="J11845" s="4">
        <v>8</v>
      </c>
      <c r="K11845">
        <v>20</v>
      </c>
      <c r="L11845" s="4">
        <f t="shared" si="185"/>
        <v>4</v>
      </c>
      <c r="M11845" s="4">
        <v>1</v>
      </c>
    </row>
    <row r="11846" spans="1:13" x14ac:dyDescent="0.3">
      <c r="A11846">
        <v>271247</v>
      </c>
      <c r="B11846" t="s">
        <v>6</v>
      </c>
      <c r="C11846" s="2">
        <v>44344.204749928773</v>
      </c>
      <c r="D11846" s="13">
        <v>44345.131229590748</v>
      </c>
      <c r="E11846" s="4">
        <v>0</v>
      </c>
      <c r="F11846" s="4">
        <v>0</v>
      </c>
      <c r="G11846" s="4">
        <v>1</v>
      </c>
      <c r="H11846" s="4">
        <v>4</v>
      </c>
      <c r="I11846" s="4">
        <v>8</v>
      </c>
      <c r="J11846" s="4">
        <v>0</v>
      </c>
      <c r="K11846">
        <v>13</v>
      </c>
      <c r="L11846" s="4">
        <f t="shared" si="185"/>
        <v>3</v>
      </c>
      <c r="M11846" s="4">
        <v>1</v>
      </c>
    </row>
    <row r="11847" spans="1:13" x14ac:dyDescent="0.3">
      <c r="A11847">
        <v>271260</v>
      </c>
      <c r="B11847" t="s">
        <v>3</v>
      </c>
      <c r="C11847" s="2">
        <v>44346.294264957265</v>
      </c>
      <c r="D11847" s="13">
        <v>44347.511110032363</v>
      </c>
      <c r="E11847" s="4">
        <v>0</v>
      </c>
      <c r="F11847" s="4">
        <v>0</v>
      </c>
      <c r="G11847" s="4">
        <v>1</v>
      </c>
      <c r="H11847" s="4">
        <v>7</v>
      </c>
      <c r="I11847" s="4">
        <v>4</v>
      </c>
      <c r="J11847" s="4">
        <v>0</v>
      </c>
      <c r="K11847">
        <v>12</v>
      </c>
      <c r="L11847" s="4">
        <f t="shared" si="185"/>
        <v>3</v>
      </c>
      <c r="M11847" s="4">
        <v>1</v>
      </c>
    </row>
    <row r="11848" spans="1:13" x14ac:dyDescent="0.3">
      <c r="A11848">
        <v>271276</v>
      </c>
      <c r="B11848" t="s">
        <v>2</v>
      </c>
      <c r="C11848" s="2">
        <v>44303.851437962963</v>
      </c>
      <c r="D11848" s="13">
        <v>44303.882333333335</v>
      </c>
      <c r="E11848" s="4">
        <v>0</v>
      </c>
      <c r="F11848" s="4">
        <v>2</v>
      </c>
      <c r="G11848" s="4">
        <v>0</v>
      </c>
      <c r="H11848" s="4">
        <v>0</v>
      </c>
      <c r="I11848" s="4">
        <v>0</v>
      </c>
      <c r="J11848" s="4">
        <v>0</v>
      </c>
      <c r="K11848">
        <v>2</v>
      </c>
      <c r="L11848" s="4">
        <f t="shared" si="185"/>
        <v>1</v>
      </c>
      <c r="M11848" s="4">
        <v>1</v>
      </c>
    </row>
    <row r="11849" spans="1:13" x14ac:dyDescent="0.3">
      <c r="A11849">
        <v>271278</v>
      </c>
      <c r="B11849" t="s">
        <v>8</v>
      </c>
      <c r="C11849" s="2">
        <v>44330.72115477208</v>
      </c>
      <c r="D11849" s="13">
        <v>44331.877803888055</v>
      </c>
      <c r="E11849" s="4">
        <v>0</v>
      </c>
      <c r="F11849" s="4">
        <v>0</v>
      </c>
      <c r="G11849" s="4">
        <v>4</v>
      </c>
      <c r="H11849" s="4">
        <v>4</v>
      </c>
      <c r="I11849" s="4">
        <v>0</v>
      </c>
      <c r="J11849" s="4">
        <v>0</v>
      </c>
      <c r="K11849">
        <v>8</v>
      </c>
      <c r="L11849" s="4">
        <f t="shared" si="185"/>
        <v>2</v>
      </c>
      <c r="M11849" s="4">
        <v>1</v>
      </c>
    </row>
    <row r="11850" spans="1:13" x14ac:dyDescent="0.3">
      <c r="A11850">
        <v>271282</v>
      </c>
      <c r="B11850" t="s">
        <v>7</v>
      </c>
      <c r="C11850" s="2">
        <v>44328.836412428769</v>
      </c>
      <c r="D11850" s="13">
        <v>44329.830284789641</v>
      </c>
      <c r="E11850" s="4">
        <v>0</v>
      </c>
      <c r="F11850" s="4">
        <v>0</v>
      </c>
      <c r="G11850" s="4">
        <v>7</v>
      </c>
      <c r="H11850" s="4">
        <v>1</v>
      </c>
      <c r="I11850" s="4">
        <v>0</v>
      </c>
      <c r="J11850" s="4">
        <v>0</v>
      </c>
      <c r="K11850">
        <v>8</v>
      </c>
      <c r="L11850" s="4">
        <f t="shared" si="185"/>
        <v>2</v>
      </c>
      <c r="M11850" s="4">
        <v>1</v>
      </c>
    </row>
    <row r="11851" spans="1:13" x14ac:dyDescent="0.3">
      <c r="A11851">
        <v>271313</v>
      </c>
      <c r="B11851" t="s">
        <v>5</v>
      </c>
      <c r="C11851" s="2">
        <v>44319.134813782053</v>
      </c>
      <c r="D11851" s="13">
        <v>44320.593229773462</v>
      </c>
      <c r="E11851" s="4">
        <v>0</v>
      </c>
      <c r="F11851" s="4">
        <v>0</v>
      </c>
      <c r="G11851" s="4">
        <v>5</v>
      </c>
      <c r="H11851" s="4">
        <v>0</v>
      </c>
      <c r="I11851" s="4">
        <v>4</v>
      </c>
      <c r="J11851" s="4">
        <v>0</v>
      </c>
      <c r="K11851">
        <v>9</v>
      </c>
      <c r="L11851" s="4">
        <f t="shared" si="185"/>
        <v>2</v>
      </c>
      <c r="M11851" s="4">
        <v>1</v>
      </c>
    </row>
    <row r="11852" spans="1:13" x14ac:dyDescent="0.3">
      <c r="A11852">
        <v>271317</v>
      </c>
      <c r="B11852" t="s">
        <v>2</v>
      </c>
      <c r="C11852" s="2">
        <v>44318.626468660972</v>
      </c>
      <c r="D11852" s="13">
        <v>44319.859815533986</v>
      </c>
      <c r="E11852" s="4">
        <v>0</v>
      </c>
      <c r="F11852" s="4">
        <v>0</v>
      </c>
      <c r="G11852" s="4">
        <v>5</v>
      </c>
      <c r="H11852" s="4">
        <v>0</v>
      </c>
      <c r="I11852" s="4">
        <v>0</v>
      </c>
      <c r="J11852" s="4">
        <v>0</v>
      </c>
      <c r="K11852">
        <v>5</v>
      </c>
      <c r="L11852" s="4">
        <f t="shared" si="185"/>
        <v>1</v>
      </c>
      <c r="M11852" s="4">
        <v>1</v>
      </c>
    </row>
    <row r="11853" spans="1:13" x14ac:dyDescent="0.3">
      <c r="A11853">
        <v>271321</v>
      </c>
      <c r="B11853" t="s">
        <v>3</v>
      </c>
      <c r="C11853" s="2">
        <v>44330.918909900291</v>
      </c>
      <c r="D11853" s="13">
        <v>44331.690721682848</v>
      </c>
      <c r="E11853" s="4">
        <v>0</v>
      </c>
      <c r="F11853" s="4">
        <v>0</v>
      </c>
      <c r="G11853" s="4">
        <v>3</v>
      </c>
      <c r="H11853" s="4">
        <v>0</v>
      </c>
      <c r="I11853" s="4">
        <v>0</v>
      </c>
      <c r="J11853" s="4">
        <v>0</v>
      </c>
      <c r="K11853">
        <v>3</v>
      </c>
      <c r="L11853" s="4">
        <f t="shared" si="185"/>
        <v>1</v>
      </c>
      <c r="M11853" s="4">
        <v>1</v>
      </c>
    </row>
    <row r="11854" spans="1:13" x14ac:dyDescent="0.3">
      <c r="A11854">
        <v>271359</v>
      </c>
      <c r="B11854" t="s">
        <v>2</v>
      </c>
      <c r="C11854" s="2">
        <v>44376.224460790603</v>
      </c>
      <c r="D11854" s="13">
        <v>44377.403504854374</v>
      </c>
      <c r="E11854" s="4">
        <v>0</v>
      </c>
      <c r="F11854" s="4">
        <v>0</v>
      </c>
      <c r="G11854" s="4">
        <v>0</v>
      </c>
      <c r="H11854" s="4">
        <v>1</v>
      </c>
      <c r="I11854" s="4">
        <v>7</v>
      </c>
      <c r="J11854" s="4">
        <v>3</v>
      </c>
      <c r="K11854">
        <v>11</v>
      </c>
      <c r="L11854" s="4">
        <f t="shared" si="185"/>
        <v>3</v>
      </c>
      <c r="M11854" s="4">
        <v>1</v>
      </c>
    </row>
    <row r="11855" spans="1:13" x14ac:dyDescent="0.3">
      <c r="A11855">
        <v>271366</v>
      </c>
      <c r="B11855" t="s">
        <v>7</v>
      </c>
      <c r="C11855" s="2">
        <v>44344.6219869302</v>
      </c>
      <c r="D11855" s="13">
        <v>44346.076999999997</v>
      </c>
      <c r="E11855" s="4">
        <v>0</v>
      </c>
      <c r="F11855" s="4">
        <v>0</v>
      </c>
      <c r="G11855" s="4">
        <v>2</v>
      </c>
      <c r="H11855" s="4">
        <v>9</v>
      </c>
      <c r="I11855" s="4">
        <v>5</v>
      </c>
      <c r="J11855" s="4">
        <v>0</v>
      </c>
      <c r="K11855">
        <v>16</v>
      </c>
      <c r="L11855" s="4">
        <f t="shared" si="185"/>
        <v>3</v>
      </c>
      <c r="M11855" s="4">
        <v>1</v>
      </c>
    </row>
    <row r="11856" spans="1:13" x14ac:dyDescent="0.3">
      <c r="A11856">
        <v>271369</v>
      </c>
      <c r="B11856" t="s">
        <v>20</v>
      </c>
      <c r="C11856" s="2">
        <v>44298.265419551281</v>
      </c>
      <c r="D11856" s="13">
        <v>44299.947598705505</v>
      </c>
      <c r="E11856" s="4">
        <v>0</v>
      </c>
      <c r="F11856" s="4">
        <v>5</v>
      </c>
      <c r="G11856" s="4">
        <v>6</v>
      </c>
      <c r="H11856" s="4">
        <v>1</v>
      </c>
      <c r="I11856" s="4">
        <v>3</v>
      </c>
      <c r="J11856" s="4">
        <v>0</v>
      </c>
      <c r="K11856">
        <v>15</v>
      </c>
      <c r="L11856" s="4">
        <f t="shared" si="185"/>
        <v>4</v>
      </c>
      <c r="M11856" s="4">
        <v>1</v>
      </c>
    </row>
    <row r="11857" spans="1:13" x14ac:dyDescent="0.3">
      <c r="A11857">
        <v>271403</v>
      </c>
      <c r="B11857" t="s">
        <v>3</v>
      </c>
      <c r="C11857" s="2">
        <v>44303.765501566959</v>
      </c>
      <c r="D11857" s="13">
        <v>44304.475508896146</v>
      </c>
      <c r="E11857" s="4">
        <v>0</v>
      </c>
      <c r="F11857" s="4">
        <v>3</v>
      </c>
      <c r="G11857" s="4">
        <v>6</v>
      </c>
      <c r="H11857" s="4">
        <v>5</v>
      </c>
      <c r="I11857" s="4">
        <v>0</v>
      </c>
      <c r="J11857" s="4">
        <v>1</v>
      </c>
      <c r="K11857">
        <v>15</v>
      </c>
      <c r="L11857" s="4">
        <f t="shared" si="185"/>
        <v>4</v>
      </c>
      <c r="M11857" s="4">
        <v>1</v>
      </c>
    </row>
    <row r="11858" spans="1:13" x14ac:dyDescent="0.3">
      <c r="A11858">
        <v>271417</v>
      </c>
      <c r="B11858" t="s">
        <v>2</v>
      </c>
      <c r="C11858" s="2">
        <v>44355.729842272078</v>
      </c>
      <c r="D11858" s="13">
        <v>44356.937485436894</v>
      </c>
      <c r="E11858" s="4">
        <v>0</v>
      </c>
      <c r="F11858" s="4">
        <v>0</v>
      </c>
      <c r="G11858" s="4">
        <v>0</v>
      </c>
      <c r="H11858" s="4">
        <v>6</v>
      </c>
      <c r="I11858" s="4">
        <v>1</v>
      </c>
      <c r="J11858" s="4">
        <v>4</v>
      </c>
      <c r="K11858">
        <v>11</v>
      </c>
      <c r="L11858" s="4">
        <f t="shared" si="185"/>
        <v>3</v>
      </c>
      <c r="M11858" s="4">
        <v>1</v>
      </c>
    </row>
    <row r="11859" spans="1:13" x14ac:dyDescent="0.3">
      <c r="A11859">
        <v>271473</v>
      </c>
      <c r="B11859" t="s">
        <v>6</v>
      </c>
      <c r="C11859" s="2">
        <v>44292.649293447292</v>
      </c>
      <c r="D11859" s="13">
        <v>44293.63287378641</v>
      </c>
      <c r="E11859" s="4">
        <v>0</v>
      </c>
      <c r="F11859" s="4">
        <v>4</v>
      </c>
      <c r="G11859" s="4">
        <v>2</v>
      </c>
      <c r="H11859" s="4">
        <v>1</v>
      </c>
      <c r="I11859" s="4">
        <v>0</v>
      </c>
      <c r="J11859" s="4">
        <v>0</v>
      </c>
      <c r="K11859">
        <v>7</v>
      </c>
      <c r="L11859" s="4">
        <f t="shared" si="185"/>
        <v>3</v>
      </c>
      <c r="M11859" s="4">
        <v>1</v>
      </c>
    </row>
    <row r="11860" spans="1:13" x14ac:dyDescent="0.3">
      <c r="A11860">
        <v>271479</v>
      </c>
      <c r="B11860" t="s">
        <v>3</v>
      </c>
      <c r="C11860" s="2">
        <v>44340.766893910259</v>
      </c>
      <c r="D11860" s="13">
        <v>44341.739265372169</v>
      </c>
      <c r="E11860" s="4">
        <v>0</v>
      </c>
      <c r="F11860" s="4">
        <v>0</v>
      </c>
      <c r="G11860" s="4">
        <v>3</v>
      </c>
      <c r="H11860" s="4">
        <v>3</v>
      </c>
      <c r="I11860" s="4">
        <v>4</v>
      </c>
      <c r="J11860" s="4">
        <v>2</v>
      </c>
      <c r="K11860">
        <v>12</v>
      </c>
      <c r="L11860" s="4">
        <f t="shared" si="185"/>
        <v>4</v>
      </c>
      <c r="M11860" s="4">
        <v>1</v>
      </c>
    </row>
    <row r="11861" spans="1:13" x14ac:dyDescent="0.3">
      <c r="A11861">
        <v>271482</v>
      </c>
      <c r="B11861" t="s">
        <v>5</v>
      </c>
      <c r="C11861" s="2">
        <v>44308.272060683761</v>
      </c>
      <c r="D11861" s="13">
        <v>44310.817224646751</v>
      </c>
      <c r="E11861" s="4">
        <v>0</v>
      </c>
      <c r="F11861" s="4">
        <v>1</v>
      </c>
      <c r="G11861" s="4">
        <v>8</v>
      </c>
      <c r="H11861" s="4">
        <v>5</v>
      </c>
      <c r="I11861" s="4">
        <v>3</v>
      </c>
      <c r="J11861" s="4">
        <v>0</v>
      </c>
      <c r="K11861">
        <v>17</v>
      </c>
      <c r="L11861" s="4">
        <f t="shared" si="185"/>
        <v>4</v>
      </c>
      <c r="M11861" s="4">
        <v>1</v>
      </c>
    </row>
    <row r="11862" spans="1:13" x14ac:dyDescent="0.3">
      <c r="A11862">
        <v>271485</v>
      </c>
      <c r="B11862" t="s">
        <v>2</v>
      </c>
      <c r="C11862" s="2">
        <v>44371.727121688033</v>
      </c>
      <c r="D11862" s="13">
        <v>44372.715802589002</v>
      </c>
      <c r="E11862" s="4">
        <v>0</v>
      </c>
      <c r="F11862" s="4">
        <v>0</v>
      </c>
      <c r="G11862" s="4">
        <v>0</v>
      </c>
      <c r="H11862" s="4">
        <v>2</v>
      </c>
      <c r="I11862" s="4">
        <v>2</v>
      </c>
      <c r="J11862" s="4">
        <v>2</v>
      </c>
      <c r="K11862">
        <v>6</v>
      </c>
      <c r="L11862" s="4">
        <f t="shared" si="185"/>
        <v>3</v>
      </c>
      <c r="M11862" s="4">
        <v>1</v>
      </c>
    </row>
    <row r="11863" spans="1:13" x14ac:dyDescent="0.3">
      <c r="A11863">
        <v>271514</v>
      </c>
      <c r="B11863" t="s">
        <v>2</v>
      </c>
      <c r="C11863" s="2">
        <v>44312.001730947297</v>
      </c>
      <c r="D11863" s="13">
        <v>44312.948812297735</v>
      </c>
      <c r="E11863" s="4">
        <v>0</v>
      </c>
      <c r="F11863" s="4">
        <v>2</v>
      </c>
      <c r="G11863" s="4">
        <v>8</v>
      </c>
      <c r="H11863" s="4">
        <v>4</v>
      </c>
      <c r="I11863" s="4">
        <v>0</v>
      </c>
      <c r="J11863" s="4">
        <v>0</v>
      </c>
      <c r="K11863">
        <v>14</v>
      </c>
      <c r="L11863" s="4">
        <f t="shared" si="185"/>
        <v>3</v>
      </c>
      <c r="M11863" s="4">
        <v>1</v>
      </c>
    </row>
    <row r="11864" spans="1:13" x14ac:dyDescent="0.3">
      <c r="A11864">
        <v>271522</v>
      </c>
      <c r="B11864" t="s">
        <v>5</v>
      </c>
      <c r="C11864" s="2">
        <v>44303.245181837607</v>
      </c>
      <c r="D11864" s="13">
        <v>44304.64659566027</v>
      </c>
      <c r="E11864" s="4">
        <v>0</v>
      </c>
      <c r="F11864" s="4">
        <v>3</v>
      </c>
      <c r="G11864" s="4">
        <v>5</v>
      </c>
      <c r="H11864" s="4">
        <v>4</v>
      </c>
      <c r="I11864" s="4">
        <v>4</v>
      </c>
      <c r="J11864" s="4">
        <v>4</v>
      </c>
      <c r="K11864">
        <v>20</v>
      </c>
      <c r="L11864" s="4">
        <f t="shared" si="185"/>
        <v>5</v>
      </c>
      <c r="M11864" s="4">
        <v>1</v>
      </c>
    </row>
    <row r="11865" spans="1:13" x14ac:dyDescent="0.3">
      <c r="A11865">
        <v>271527</v>
      </c>
      <c r="B11865" t="s">
        <v>7</v>
      </c>
      <c r="C11865" s="2">
        <v>44310.842330947293</v>
      </c>
      <c r="D11865" s="13">
        <v>44311.796304207121</v>
      </c>
      <c r="E11865" s="4">
        <v>0</v>
      </c>
      <c r="F11865" s="4">
        <v>1</v>
      </c>
      <c r="G11865" s="4">
        <v>6</v>
      </c>
      <c r="H11865" s="4">
        <v>5</v>
      </c>
      <c r="I11865" s="4">
        <v>5</v>
      </c>
      <c r="J11865" s="4">
        <v>4</v>
      </c>
      <c r="K11865">
        <v>21</v>
      </c>
      <c r="L11865" s="4">
        <f t="shared" si="185"/>
        <v>5</v>
      </c>
      <c r="M11865" s="4">
        <v>1</v>
      </c>
    </row>
    <row r="11866" spans="1:13" x14ac:dyDescent="0.3">
      <c r="A11866">
        <v>271540</v>
      </c>
      <c r="B11866" t="s">
        <v>12</v>
      </c>
      <c r="C11866" s="2">
        <v>44315.628377492882</v>
      </c>
      <c r="D11866" s="13">
        <v>44316.375187702266</v>
      </c>
      <c r="E11866" s="4">
        <v>0</v>
      </c>
      <c r="F11866" s="4">
        <v>1</v>
      </c>
      <c r="G11866" s="4">
        <v>3</v>
      </c>
      <c r="H11866" s="4">
        <v>6</v>
      </c>
      <c r="I11866" s="4">
        <v>5</v>
      </c>
      <c r="J11866" s="4">
        <v>5</v>
      </c>
      <c r="K11866">
        <v>20</v>
      </c>
      <c r="L11866" s="4">
        <f t="shared" si="185"/>
        <v>5</v>
      </c>
      <c r="M11866" s="4">
        <v>1</v>
      </c>
    </row>
    <row r="11867" spans="1:13" x14ac:dyDescent="0.3">
      <c r="A11867">
        <v>271549</v>
      </c>
      <c r="B11867" t="s">
        <v>2</v>
      </c>
      <c r="C11867" s="2">
        <v>44375.986014066955</v>
      </c>
      <c r="D11867" s="13">
        <v>44376.77081877023</v>
      </c>
      <c r="E11867" s="4">
        <v>0</v>
      </c>
      <c r="F11867" s="4">
        <v>0</v>
      </c>
      <c r="G11867" s="4">
        <v>0</v>
      </c>
      <c r="H11867" s="4">
        <v>1</v>
      </c>
      <c r="I11867" s="4">
        <v>5</v>
      </c>
      <c r="J11867" s="4">
        <v>5</v>
      </c>
      <c r="K11867">
        <v>11</v>
      </c>
      <c r="L11867" s="4">
        <f t="shared" si="185"/>
        <v>3</v>
      </c>
      <c r="M11867" s="4">
        <v>1</v>
      </c>
    </row>
    <row r="11868" spans="1:13" x14ac:dyDescent="0.3">
      <c r="A11868">
        <v>271559</v>
      </c>
      <c r="B11868" t="s">
        <v>3</v>
      </c>
      <c r="C11868" s="2">
        <v>44379.186000000002</v>
      </c>
      <c r="D11868" s="13"/>
      <c r="E11868" s="4">
        <v>0</v>
      </c>
      <c r="F11868" s="4">
        <v>0</v>
      </c>
      <c r="G11868" s="4">
        <v>0</v>
      </c>
      <c r="H11868" s="4">
        <v>0</v>
      </c>
      <c r="I11868" s="4">
        <v>0</v>
      </c>
      <c r="J11868" s="4">
        <v>0</v>
      </c>
      <c r="K11868">
        <v>0</v>
      </c>
      <c r="L11868" s="4">
        <f t="shared" si="185"/>
        <v>0</v>
      </c>
    </row>
    <row r="11869" spans="1:13" x14ac:dyDescent="0.3">
      <c r="A11869">
        <v>271611</v>
      </c>
      <c r="B11869" t="s">
        <v>3</v>
      </c>
      <c r="C11869" s="2">
        <v>44311.322797649569</v>
      </c>
      <c r="D11869" s="13">
        <v>44311.814233832818</v>
      </c>
      <c r="E11869" s="4">
        <v>0</v>
      </c>
      <c r="F11869" s="4">
        <v>2</v>
      </c>
      <c r="G11869" s="4">
        <v>6</v>
      </c>
      <c r="H11869" s="4">
        <v>2</v>
      </c>
      <c r="I11869" s="4">
        <v>3</v>
      </c>
      <c r="J11869" s="4">
        <v>3</v>
      </c>
      <c r="K11869">
        <v>16</v>
      </c>
      <c r="L11869" s="4">
        <f t="shared" si="185"/>
        <v>5</v>
      </c>
      <c r="M11869" s="4">
        <v>1</v>
      </c>
    </row>
    <row r="11870" spans="1:13" x14ac:dyDescent="0.3">
      <c r="A11870">
        <v>271677</v>
      </c>
      <c r="B11870" t="s">
        <v>7</v>
      </c>
      <c r="C11870" s="2">
        <v>44373.000686894586</v>
      </c>
      <c r="D11870" s="13">
        <v>44374.870737864076</v>
      </c>
      <c r="E11870" s="4">
        <v>0</v>
      </c>
      <c r="F11870" s="4">
        <v>0</v>
      </c>
      <c r="G11870" s="4">
        <v>0</v>
      </c>
      <c r="H11870" s="4">
        <v>1</v>
      </c>
      <c r="I11870" s="4">
        <v>6</v>
      </c>
      <c r="J11870" s="4">
        <v>0</v>
      </c>
      <c r="K11870">
        <v>7</v>
      </c>
      <c r="L11870" s="4">
        <f t="shared" si="185"/>
        <v>2</v>
      </c>
      <c r="M11870" s="4">
        <v>1</v>
      </c>
    </row>
    <row r="11871" spans="1:13" x14ac:dyDescent="0.3">
      <c r="A11871">
        <v>271696</v>
      </c>
      <c r="B11871" t="s">
        <v>7</v>
      </c>
      <c r="C11871" s="2">
        <v>44404.590000605414</v>
      </c>
      <c r="D11871" s="13">
        <v>44405.791449838187</v>
      </c>
      <c r="E11871" s="4">
        <v>0</v>
      </c>
      <c r="F11871" s="4">
        <v>0</v>
      </c>
      <c r="G11871" s="4">
        <v>0</v>
      </c>
      <c r="H11871" s="4">
        <v>0</v>
      </c>
      <c r="I11871" s="4">
        <v>1</v>
      </c>
      <c r="J11871" s="4">
        <v>0</v>
      </c>
      <c r="K11871">
        <v>1</v>
      </c>
      <c r="L11871" s="4">
        <f t="shared" si="185"/>
        <v>1</v>
      </c>
      <c r="M11871" s="4">
        <v>1</v>
      </c>
    </row>
    <row r="11872" spans="1:13" x14ac:dyDescent="0.3">
      <c r="A11872">
        <v>271723</v>
      </c>
      <c r="B11872" t="s">
        <v>2</v>
      </c>
      <c r="C11872" s="2">
        <v>44403.101288390309</v>
      </c>
      <c r="D11872" s="13">
        <v>44403.646223300973</v>
      </c>
      <c r="E11872" s="4">
        <v>0</v>
      </c>
      <c r="F11872" s="4">
        <v>0</v>
      </c>
      <c r="G11872" s="4">
        <v>0</v>
      </c>
      <c r="H11872" s="4">
        <v>0</v>
      </c>
      <c r="I11872" s="4">
        <v>1</v>
      </c>
      <c r="J11872" s="4">
        <v>3</v>
      </c>
      <c r="K11872">
        <v>4</v>
      </c>
      <c r="L11872" s="4">
        <f t="shared" si="185"/>
        <v>2</v>
      </c>
      <c r="M11872" s="4">
        <v>1</v>
      </c>
    </row>
    <row r="11873" spans="1:13" x14ac:dyDescent="0.3">
      <c r="A11873">
        <v>271808</v>
      </c>
      <c r="B11873" t="s">
        <v>2</v>
      </c>
      <c r="C11873" s="2">
        <v>44363.455111004267</v>
      </c>
      <c r="D11873" s="13">
        <v>44364.914831715214</v>
      </c>
      <c r="E11873" s="4">
        <v>0</v>
      </c>
      <c r="F11873" s="4">
        <v>0</v>
      </c>
      <c r="G11873" s="4">
        <v>0</v>
      </c>
      <c r="H11873" s="4">
        <v>2</v>
      </c>
      <c r="I11873" s="4">
        <v>7</v>
      </c>
      <c r="J11873" s="4">
        <v>0</v>
      </c>
      <c r="K11873">
        <v>9</v>
      </c>
      <c r="L11873" s="4">
        <f t="shared" si="185"/>
        <v>2</v>
      </c>
      <c r="M11873" s="4">
        <v>1</v>
      </c>
    </row>
    <row r="11874" spans="1:13" x14ac:dyDescent="0.3">
      <c r="A11874">
        <v>271906</v>
      </c>
      <c r="B11874" t="s">
        <v>3</v>
      </c>
      <c r="C11874" s="2">
        <v>44369.749163960114</v>
      </c>
      <c r="D11874" s="13">
        <v>44371.910786407767</v>
      </c>
      <c r="E11874" s="4">
        <v>0</v>
      </c>
      <c r="F11874" s="4">
        <v>0</v>
      </c>
      <c r="G11874" s="4">
        <v>0</v>
      </c>
      <c r="H11874" s="4">
        <v>1</v>
      </c>
      <c r="I11874" s="4">
        <v>7</v>
      </c>
      <c r="J11874" s="4">
        <v>0</v>
      </c>
      <c r="K11874">
        <v>8</v>
      </c>
      <c r="L11874" s="4">
        <f t="shared" si="185"/>
        <v>2</v>
      </c>
      <c r="M11874" s="4">
        <v>1</v>
      </c>
    </row>
    <row r="11875" spans="1:13" x14ac:dyDescent="0.3">
      <c r="A11875">
        <v>271940</v>
      </c>
      <c r="B11875" t="s">
        <v>5</v>
      </c>
      <c r="C11875" s="2">
        <v>44344.451785042729</v>
      </c>
      <c r="D11875" s="13">
        <v>44346.322641682178</v>
      </c>
      <c r="E11875" s="4">
        <v>0</v>
      </c>
      <c r="F11875" s="4">
        <v>0</v>
      </c>
      <c r="G11875" s="4">
        <v>1</v>
      </c>
      <c r="H11875" s="4">
        <v>6</v>
      </c>
      <c r="I11875" s="4">
        <v>5</v>
      </c>
      <c r="J11875" s="4">
        <v>5</v>
      </c>
      <c r="K11875">
        <v>17</v>
      </c>
      <c r="L11875" s="4">
        <f t="shared" si="185"/>
        <v>4</v>
      </c>
      <c r="M11875" s="4">
        <v>1</v>
      </c>
    </row>
    <row r="11876" spans="1:13" x14ac:dyDescent="0.3">
      <c r="A11876">
        <v>271948</v>
      </c>
      <c r="B11876" t="s">
        <v>2</v>
      </c>
      <c r="C11876" s="2">
        <v>44309.363785078349</v>
      </c>
      <c r="D11876" s="13">
        <v>44310.751401294503</v>
      </c>
      <c r="E11876" s="4">
        <v>0</v>
      </c>
      <c r="F11876" s="4">
        <v>1</v>
      </c>
      <c r="G11876" s="4">
        <v>4</v>
      </c>
      <c r="H11876" s="4">
        <v>5</v>
      </c>
      <c r="I11876" s="4">
        <v>3</v>
      </c>
      <c r="J11876" s="4">
        <v>2</v>
      </c>
      <c r="K11876">
        <v>15</v>
      </c>
      <c r="L11876" s="4">
        <f t="shared" si="185"/>
        <v>5</v>
      </c>
      <c r="M11876" s="4">
        <v>1</v>
      </c>
    </row>
    <row r="11877" spans="1:13" x14ac:dyDescent="0.3">
      <c r="A11877">
        <v>271954</v>
      </c>
      <c r="B11877" t="s">
        <v>2</v>
      </c>
      <c r="C11877" s="2">
        <v>44341.007644159545</v>
      </c>
      <c r="D11877" s="13">
        <v>44341.791854368937</v>
      </c>
      <c r="E11877" s="4">
        <v>0</v>
      </c>
      <c r="F11877" s="4">
        <v>0</v>
      </c>
      <c r="G11877" s="4">
        <v>2</v>
      </c>
      <c r="H11877" s="4">
        <v>5</v>
      </c>
      <c r="I11877" s="4">
        <v>2</v>
      </c>
      <c r="J11877" s="4">
        <v>0</v>
      </c>
      <c r="K11877">
        <v>9</v>
      </c>
      <c r="L11877" s="4">
        <f t="shared" si="185"/>
        <v>3</v>
      </c>
      <c r="M11877" s="4">
        <v>1</v>
      </c>
    </row>
    <row r="11878" spans="1:13" x14ac:dyDescent="0.3">
      <c r="A11878">
        <v>271958</v>
      </c>
      <c r="B11878" t="s">
        <v>3</v>
      </c>
      <c r="C11878" s="2">
        <v>44308.17042774216</v>
      </c>
      <c r="D11878" s="13">
        <v>44308.650268608413</v>
      </c>
      <c r="E11878" s="4">
        <v>0</v>
      </c>
      <c r="F11878" s="4">
        <v>1</v>
      </c>
      <c r="G11878" s="4">
        <v>6</v>
      </c>
      <c r="H11878" s="4">
        <v>4</v>
      </c>
      <c r="I11878" s="4">
        <v>6</v>
      </c>
      <c r="J11878" s="4">
        <v>2</v>
      </c>
      <c r="K11878">
        <v>19</v>
      </c>
      <c r="L11878" s="4">
        <f t="shared" si="185"/>
        <v>5</v>
      </c>
      <c r="M11878" s="4">
        <v>1</v>
      </c>
    </row>
    <row r="11879" spans="1:13" x14ac:dyDescent="0.3">
      <c r="A11879">
        <v>271976</v>
      </c>
      <c r="B11879" t="s">
        <v>3</v>
      </c>
      <c r="C11879" s="2">
        <v>44407.041021438745</v>
      </c>
      <c r="D11879" s="13">
        <v>44408.231971190529</v>
      </c>
      <c r="E11879" s="4">
        <v>0</v>
      </c>
      <c r="F11879" s="4">
        <v>0</v>
      </c>
      <c r="G11879" s="4">
        <v>0</v>
      </c>
      <c r="H11879" s="4">
        <v>0</v>
      </c>
      <c r="I11879" s="4">
        <v>1</v>
      </c>
      <c r="J11879" s="4">
        <v>4</v>
      </c>
      <c r="K11879">
        <v>5</v>
      </c>
      <c r="L11879" s="4">
        <f t="shared" si="185"/>
        <v>2</v>
      </c>
      <c r="M11879" s="4">
        <v>1</v>
      </c>
    </row>
    <row r="11880" spans="1:13" x14ac:dyDescent="0.3">
      <c r="A11880">
        <v>272063</v>
      </c>
      <c r="B11880" t="s">
        <v>7</v>
      </c>
      <c r="C11880" s="2">
        <v>44375.939955021364</v>
      </c>
      <c r="D11880" s="13">
        <v>44376.924135922331</v>
      </c>
      <c r="E11880" s="4">
        <v>0</v>
      </c>
      <c r="F11880" s="4">
        <v>0</v>
      </c>
      <c r="G11880" s="4">
        <v>0</v>
      </c>
      <c r="H11880" s="4">
        <v>1</v>
      </c>
      <c r="I11880" s="4">
        <v>2</v>
      </c>
      <c r="J11880" s="4">
        <v>0</v>
      </c>
      <c r="K11880">
        <v>3</v>
      </c>
      <c r="L11880" s="4">
        <f t="shared" si="185"/>
        <v>2</v>
      </c>
      <c r="M11880" s="4">
        <v>1</v>
      </c>
    </row>
    <row r="11881" spans="1:13" x14ac:dyDescent="0.3">
      <c r="A11881">
        <v>272079</v>
      </c>
      <c r="B11881" t="s">
        <v>2</v>
      </c>
      <c r="C11881" s="2">
        <v>44317.608015633901</v>
      </c>
      <c r="D11881" s="13">
        <v>44319.036333333337</v>
      </c>
      <c r="E11881" s="4">
        <v>0</v>
      </c>
      <c r="F11881" s="4">
        <v>0</v>
      </c>
      <c r="G11881" s="4">
        <v>8</v>
      </c>
      <c r="H11881" s="4">
        <v>3</v>
      </c>
      <c r="I11881" s="4">
        <v>3</v>
      </c>
      <c r="J11881" s="4">
        <v>5</v>
      </c>
      <c r="K11881">
        <v>19</v>
      </c>
      <c r="L11881" s="4">
        <f t="shared" si="185"/>
        <v>4</v>
      </c>
      <c r="M11881" s="4">
        <v>1</v>
      </c>
    </row>
    <row r="11882" spans="1:13" x14ac:dyDescent="0.3">
      <c r="A11882">
        <v>272113</v>
      </c>
      <c r="B11882" t="s">
        <v>4</v>
      </c>
      <c r="C11882" s="2">
        <v>44293.491821688032</v>
      </c>
      <c r="D11882" s="13">
        <v>44294.438294498381</v>
      </c>
      <c r="E11882" s="4">
        <v>0</v>
      </c>
      <c r="F11882" s="4">
        <v>4</v>
      </c>
      <c r="G11882" s="4">
        <v>4</v>
      </c>
      <c r="H11882" s="4">
        <v>0</v>
      </c>
      <c r="I11882" s="4">
        <v>0</v>
      </c>
      <c r="J11882" s="4">
        <v>0</v>
      </c>
      <c r="K11882">
        <v>8</v>
      </c>
      <c r="L11882" s="4">
        <f t="shared" si="185"/>
        <v>2</v>
      </c>
      <c r="M11882" s="4">
        <v>1</v>
      </c>
    </row>
    <row r="11883" spans="1:13" x14ac:dyDescent="0.3">
      <c r="A11883">
        <v>272127</v>
      </c>
      <c r="B11883" t="s">
        <v>5</v>
      </c>
      <c r="C11883" s="2">
        <v>44384.120891631057</v>
      </c>
      <c r="D11883" s="13">
        <v>44384.611029126208</v>
      </c>
      <c r="E11883" s="4">
        <v>0</v>
      </c>
      <c r="F11883" s="4">
        <v>0</v>
      </c>
      <c r="G11883" s="4">
        <v>0</v>
      </c>
      <c r="H11883" s="4">
        <v>0</v>
      </c>
      <c r="I11883" s="4">
        <v>6</v>
      </c>
      <c r="J11883" s="4">
        <v>1</v>
      </c>
      <c r="K11883">
        <v>7</v>
      </c>
      <c r="L11883" s="4">
        <f t="shared" si="185"/>
        <v>2</v>
      </c>
      <c r="M11883" s="4">
        <v>1</v>
      </c>
    </row>
    <row r="11884" spans="1:13" x14ac:dyDescent="0.3">
      <c r="A11884">
        <v>272136</v>
      </c>
      <c r="B11884" t="s">
        <v>5</v>
      </c>
      <c r="C11884" s="2">
        <v>44295.499309615385</v>
      </c>
      <c r="D11884" s="13">
        <v>44296.923123874629</v>
      </c>
      <c r="E11884" s="4">
        <v>0</v>
      </c>
      <c r="F11884" s="4">
        <v>2</v>
      </c>
      <c r="G11884" s="4">
        <v>6</v>
      </c>
      <c r="H11884" s="4">
        <v>0</v>
      </c>
      <c r="I11884" s="4">
        <v>0</v>
      </c>
      <c r="J11884" s="4">
        <v>0</v>
      </c>
      <c r="K11884">
        <v>8</v>
      </c>
      <c r="L11884" s="4">
        <f t="shared" si="185"/>
        <v>2</v>
      </c>
      <c r="M11884" s="4">
        <v>1</v>
      </c>
    </row>
    <row r="11885" spans="1:13" x14ac:dyDescent="0.3">
      <c r="A11885">
        <v>272141</v>
      </c>
      <c r="B11885" t="s">
        <v>5</v>
      </c>
      <c r="C11885" s="2">
        <v>44307.808970227918</v>
      </c>
      <c r="D11885" s="13">
        <v>44309.717825242718</v>
      </c>
      <c r="E11885" s="4">
        <v>0</v>
      </c>
      <c r="F11885" s="4">
        <v>1</v>
      </c>
      <c r="G11885" s="4">
        <v>2</v>
      </c>
      <c r="H11885" s="4">
        <v>7</v>
      </c>
      <c r="I11885" s="4">
        <v>0</v>
      </c>
      <c r="J11885" s="4">
        <v>3</v>
      </c>
      <c r="K11885">
        <v>13</v>
      </c>
      <c r="L11885" s="4">
        <f t="shared" si="185"/>
        <v>4</v>
      </c>
      <c r="M11885" s="4">
        <v>1</v>
      </c>
    </row>
    <row r="11886" spans="1:13" x14ac:dyDescent="0.3">
      <c r="A11886">
        <v>272223</v>
      </c>
      <c r="B11886" t="s">
        <v>7</v>
      </c>
      <c r="C11886" s="2">
        <v>44294.776239031344</v>
      </c>
      <c r="D11886" s="13">
        <v>44295.972679611652</v>
      </c>
      <c r="E11886" s="4">
        <v>0</v>
      </c>
      <c r="F11886" s="4">
        <v>1</v>
      </c>
      <c r="G11886" s="4">
        <v>6</v>
      </c>
      <c r="H11886" s="4">
        <v>4</v>
      </c>
      <c r="I11886" s="4">
        <v>3</v>
      </c>
      <c r="J11886" s="4">
        <v>2</v>
      </c>
      <c r="K11886">
        <v>16</v>
      </c>
      <c r="L11886" s="4">
        <f t="shared" si="185"/>
        <v>5</v>
      </c>
      <c r="M11886" s="4">
        <v>1</v>
      </c>
    </row>
    <row r="11887" spans="1:13" x14ac:dyDescent="0.3">
      <c r="A11887">
        <v>272284</v>
      </c>
      <c r="B11887" t="s">
        <v>3</v>
      </c>
      <c r="C11887" s="2">
        <v>44341.295964031342</v>
      </c>
      <c r="D11887" s="13">
        <v>44342.493310679609</v>
      </c>
      <c r="E11887" s="4">
        <v>0</v>
      </c>
      <c r="F11887" s="4">
        <v>0</v>
      </c>
      <c r="G11887" s="4">
        <v>2</v>
      </c>
      <c r="H11887" s="4">
        <v>2</v>
      </c>
      <c r="I11887" s="4">
        <v>0</v>
      </c>
      <c r="J11887" s="4">
        <v>0</v>
      </c>
      <c r="K11887">
        <v>4</v>
      </c>
      <c r="L11887" s="4">
        <f t="shared" si="185"/>
        <v>2</v>
      </c>
      <c r="M11887" s="4">
        <v>1</v>
      </c>
    </row>
    <row r="11888" spans="1:13" x14ac:dyDescent="0.3">
      <c r="A11888">
        <v>272359</v>
      </c>
      <c r="B11888" t="s">
        <v>3</v>
      </c>
      <c r="C11888" s="2">
        <v>44310.701325641028</v>
      </c>
      <c r="D11888" s="13">
        <v>44311.493331705678</v>
      </c>
      <c r="E11888" s="4">
        <v>0</v>
      </c>
      <c r="F11888" s="4">
        <v>1</v>
      </c>
      <c r="G11888" s="4">
        <v>7</v>
      </c>
      <c r="H11888" s="4">
        <v>5</v>
      </c>
      <c r="I11888" s="4">
        <v>3</v>
      </c>
      <c r="J11888" s="4">
        <v>0</v>
      </c>
      <c r="K11888">
        <v>16</v>
      </c>
      <c r="L11888" s="4">
        <f t="shared" si="185"/>
        <v>4</v>
      </c>
      <c r="M11888" s="4">
        <v>1</v>
      </c>
    </row>
    <row r="11889" spans="1:13" x14ac:dyDescent="0.3">
      <c r="A11889">
        <v>272378</v>
      </c>
      <c r="B11889" t="s">
        <v>2</v>
      </c>
      <c r="C11889" s="2">
        <v>44305.393527742162</v>
      </c>
      <c r="D11889" s="13">
        <v>44305.900268608413</v>
      </c>
      <c r="E11889" s="4">
        <v>0</v>
      </c>
      <c r="F11889" s="4">
        <v>1</v>
      </c>
      <c r="G11889" s="4">
        <v>4</v>
      </c>
      <c r="H11889" s="4">
        <v>0</v>
      </c>
      <c r="I11889" s="4">
        <v>0</v>
      </c>
      <c r="J11889" s="4">
        <v>0</v>
      </c>
      <c r="K11889">
        <v>5</v>
      </c>
      <c r="L11889" s="4">
        <f t="shared" si="185"/>
        <v>2</v>
      </c>
      <c r="M11889" s="4">
        <v>1</v>
      </c>
    </row>
    <row r="11890" spans="1:13" x14ac:dyDescent="0.3">
      <c r="A11890">
        <v>272419</v>
      </c>
      <c r="B11890" t="s">
        <v>9</v>
      </c>
      <c r="C11890" s="2">
        <v>44355.921952421653</v>
      </c>
      <c r="D11890" s="13">
        <v>44357.549540453074</v>
      </c>
      <c r="E11890" s="4">
        <v>0</v>
      </c>
      <c r="F11890" s="4">
        <v>0</v>
      </c>
      <c r="G11890" s="4">
        <v>0</v>
      </c>
      <c r="H11890" s="4">
        <v>4</v>
      </c>
      <c r="I11890" s="4">
        <v>4</v>
      </c>
      <c r="J11890" s="4">
        <v>8</v>
      </c>
      <c r="K11890">
        <v>16</v>
      </c>
      <c r="L11890" s="4">
        <f t="shared" si="185"/>
        <v>3</v>
      </c>
      <c r="M11890" s="4">
        <v>1</v>
      </c>
    </row>
    <row r="11891" spans="1:13" x14ac:dyDescent="0.3">
      <c r="A11891">
        <v>272420</v>
      </c>
      <c r="B11891" t="s">
        <v>2</v>
      </c>
      <c r="C11891" s="2">
        <v>44315.801454558401</v>
      </c>
      <c r="D11891" s="13">
        <v>44316.762728155343</v>
      </c>
      <c r="E11891" s="4">
        <v>0</v>
      </c>
      <c r="F11891" s="4">
        <v>1</v>
      </c>
      <c r="G11891" s="4">
        <v>2</v>
      </c>
      <c r="H11891" s="4">
        <v>2</v>
      </c>
      <c r="I11891" s="4">
        <v>3</v>
      </c>
      <c r="J11891" s="4">
        <v>7</v>
      </c>
      <c r="K11891">
        <v>15</v>
      </c>
      <c r="L11891" s="4">
        <f t="shared" si="185"/>
        <v>5</v>
      </c>
      <c r="M11891" s="4">
        <v>1</v>
      </c>
    </row>
    <row r="11892" spans="1:13" x14ac:dyDescent="0.3">
      <c r="A11892">
        <v>272437</v>
      </c>
      <c r="B11892" t="s">
        <v>3</v>
      </c>
      <c r="C11892" s="2">
        <v>44311.604154558401</v>
      </c>
      <c r="D11892" s="13">
        <v>44312.540236245957</v>
      </c>
      <c r="E11892" s="4">
        <v>0</v>
      </c>
      <c r="F11892" s="4">
        <v>1</v>
      </c>
      <c r="G11892" s="4">
        <v>4</v>
      </c>
      <c r="H11892" s="4">
        <v>4</v>
      </c>
      <c r="I11892" s="4">
        <v>3</v>
      </c>
      <c r="J11892" s="4">
        <v>1</v>
      </c>
      <c r="K11892">
        <v>13</v>
      </c>
      <c r="L11892" s="4">
        <f t="shared" si="185"/>
        <v>5</v>
      </c>
      <c r="M11892" s="4">
        <v>1</v>
      </c>
    </row>
    <row r="11893" spans="1:13" x14ac:dyDescent="0.3">
      <c r="A11893">
        <v>272457</v>
      </c>
      <c r="B11893" t="s">
        <v>2</v>
      </c>
      <c r="C11893" s="2">
        <v>44308.942904309122</v>
      </c>
      <c r="D11893" s="13">
        <v>44310.17514572588</v>
      </c>
      <c r="E11893" s="4">
        <v>0</v>
      </c>
      <c r="F11893" s="4">
        <v>1</v>
      </c>
      <c r="G11893" s="4">
        <v>0</v>
      </c>
      <c r="H11893" s="4">
        <v>0</v>
      </c>
      <c r="I11893" s="4">
        <v>0</v>
      </c>
      <c r="J11893" s="4">
        <v>0</v>
      </c>
      <c r="K11893">
        <v>1</v>
      </c>
      <c r="L11893" s="4">
        <f t="shared" si="185"/>
        <v>1</v>
      </c>
      <c r="M11893" s="4">
        <v>1</v>
      </c>
    </row>
    <row r="11894" spans="1:13" x14ac:dyDescent="0.3">
      <c r="A11894">
        <v>272525</v>
      </c>
      <c r="B11894" t="s">
        <v>5</v>
      </c>
      <c r="C11894" s="2">
        <v>44343.41746549146</v>
      </c>
      <c r="D11894" s="13">
        <v>44343.727533980578</v>
      </c>
      <c r="E11894" s="4">
        <v>0</v>
      </c>
      <c r="F11894" s="4">
        <v>0</v>
      </c>
      <c r="G11894" s="4">
        <v>1</v>
      </c>
      <c r="H11894" s="4">
        <v>3</v>
      </c>
      <c r="I11894" s="4">
        <v>4</v>
      </c>
      <c r="J11894" s="4">
        <v>8</v>
      </c>
      <c r="K11894">
        <v>16</v>
      </c>
      <c r="L11894" s="4">
        <f t="shared" si="185"/>
        <v>4</v>
      </c>
      <c r="M11894" s="4">
        <v>1</v>
      </c>
    </row>
    <row r="11895" spans="1:13" x14ac:dyDescent="0.3">
      <c r="A11895">
        <v>272568</v>
      </c>
      <c r="B11895" t="s">
        <v>9</v>
      </c>
      <c r="C11895" s="2">
        <v>44344.933235612538</v>
      </c>
      <c r="D11895" s="13">
        <v>44345.454071197411</v>
      </c>
      <c r="E11895" s="4">
        <v>0</v>
      </c>
      <c r="F11895" s="4">
        <v>0</v>
      </c>
      <c r="G11895" s="4">
        <v>1</v>
      </c>
      <c r="H11895" s="4">
        <v>4</v>
      </c>
      <c r="I11895" s="4">
        <v>0</v>
      </c>
      <c r="J11895" s="4">
        <v>0</v>
      </c>
      <c r="K11895">
        <v>5</v>
      </c>
      <c r="L11895" s="4">
        <f t="shared" si="185"/>
        <v>2</v>
      </c>
      <c r="M11895" s="4">
        <v>1</v>
      </c>
    </row>
    <row r="11896" spans="1:13" x14ac:dyDescent="0.3">
      <c r="A11896">
        <v>272569</v>
      </c>
      <c r="B11896" t="s">
        <v>13</v>
      </c>
      <c r="C11896" s="2">
        <v>44342.204661752141</v>
      </c>
      <c r="D11896" s="13">
        <v>44342.990074433663</v>
      </c>
      <c r="E11896" s="4">
        <v>0</v>
      </c>
      <c r="F11896" s="4">
        <v>0</v>
      </c>
      <c r="G11896" s="4">
        <v>3</v>
      </c>
      <c r="H11896" s="4">
        <v>4</v>
      </c>
      <c r="I11896" s="4">
        <v>0</v>
      </c>
      <c r="J11896" s="4">
        <v>0</v>
      </c>
      <c r="K11896">
        <v>7</v>
      </c>
      <c r="L11896" s="4">
        <f t="shared" si="185"/>
        <v>2</v>
      </c>
      <c r="M11896" s="4">
        <v>1</v>
      </c>
    </row>
    <row r="11897" spans="1:13" x14ac:dyDescent="0.3">
      <c r="A11897">
        <v>272617</v>
      </c>
      <c r="B11897" t="s">
        <v>2</v>
      </c>
      <c r="C11897" s="2">
        <v>44313.528741880342</v>
      </c>
      <c r="D11897" s="13">
        <v>44313.761110032363</v>
      </c>
      <c r="E11897" s="4">
        <v>0</v>
      </c>
      <c r="F11897" s="4">
        <v>1</v>
      </c>
      <c r="G11897" s="4">
        <v>6</v>
      </c>
      <c r="H11897" s="4">
        <v>7</v>
      </c>
      <c r="I11897" s="4">
        <v>6</v>
      </c>
      <c r="J11897" s="4">
        <v>0</v>
      </c>
      <c r="K11897">
        <v>20</v>
      </c>
      <c r="L11897" s="4">
        <f t="shared" si="185"/>
        <v>4</v>
      </c>
      <c r="M11897" s="4">
        <v>1</v>
      </c>
    </row>
    <row r="11898" spans="1:13" x14ac:dyDescent="0.3">
      <c r="A11898">
        <v>272690</v>
      </c>
      <c r="B11898" t="s">
        <v>2</v>
      </c>
      <c r="C11898" s="2">
        <v>44313.685349928775</v>
      </c>
      <c r="D11898" s="13">
        <v>44314.673731391587</v>
      </c>
      <c r="E11898" s="4">
        <v>0</v>
      </c>
      <c r="F11898" s="4">
        <v>3</v>
      </c>
      <c r="G11898" s="4">
        <v>6</v>
      </c>
      <c r="H11898" s="4">
        <v>0</v>
      </c>
      <c r="I11898" s="4">
        <v>5</v>
      </c>
      <c r="J11898" s="4">
        <v>1</v>
      </c>
      <c r="K11898">
        <v>15</v>
      </c>
      <c r="L11898" s="4">
        <f t="shared" si="185"/>
        <v>4</v>
      </c>
      <c r="M11898" s="4">
        <v>1</v>
      </c>
    </row>
    <row r="11899" spans="1:13" x14ac:dyDescent="0.3">
      <c r="A11899">
        <v>272707</v>
      </c>
      <c r="B11899" t="s">
        <v>5</v>
      </c>
      <c r="C11899" s="2">
        <v>44372.092449679491</v>
      </c>
      <c r="D11899" s="13">
        <v>44373.292397839286</v>
      </c>
      <c r="E11899" s="4">
        <v>0</v>
      </c>
      <c r="F11899" s="4">
        <v>0</v>
      </c>
      <c r="G11899" s="4">
        <v>0</v>
      </c>
      <c r="H11899" s="4">
        <v>1</v>
      </c>
      <c r="I11899" s="4">
        <v>4</v>
      </c>
      <c r="J11899" s="4">
        <v>2</v>
      </c>
      <c r="K11899">
        <v>7</v>
      </c>
      <c r="L11899" s="4">
        <f t="shared" si="185"/>
        <v>3</v>
      </c>
      <c r="M11899" s="4">
        <v>1</v>
      </c>
    </row>
    <row r="11900" spans="1:13" x14ac:dyDescent="0.3">
      <c r="A11900">
        <v>272793</v>
      </c>
      <c r="B11900" t="s">
        <v>9</v>
      </c>
      <c r="C11900" s="2">
        <v>44311.220635078345</v>
      </c>
      <c r="D11900" s="13">
        <v>44312.612647249189</v>
      </c>
      <c r="E11900" s="4">
        <v>0</v>
      </c>
      <c r="F11900" s="4">
        <v>1</v>
      </c>
      <c r="G11900" s="4">
        <v>4</v>
      </c>
      <c r="H11900" s="4">
        <v>0</v>
      </c>
      <c r="I11900" s="4">
        <v>0</v>
      </c>
      <c r="J11900" s="4">
        <v>0</v>
      </c>
      <c r="K11900">
        <v>5</v>
      </c>
      <c r="L11900" s="4">
        <f t="shared" si="185"/>
        <v>2</v>
      </c>
      <c r="M11900" s="4">
        <v>1</v>
      </c>
    </row>
    <row r="11901" spans="1:13" x14ac:dyDescent="0.3">
      <c r="A11901">
        <v>272798</v>
      </c>
      <c r="B11901" t="s">
        <v>7</v>
      </c>
      <c r="C11901" s="2">
        <v>44374.865549465809</v>
      </c>
      <c r="D11901" s="13">
        <v>44375.789831715214</v>
      </c>
      <c r="E11901" s="4">
        <v>0</v>
      </c>
      <c r="F11901" s="4">
        <v>0</v>
      </c>
      <c r="G11901" s="4">
        <v>0</v>
      </c>
      <c r="H11901" s="4">
        <v>1</v>
      </c>
      <c r="I11901" s="4">
        <v>5</v>
      </c>
      <c r="J11901" s="4">
        <v>0</v>
      </c>
      <c r="K11901">
        <v>6</v>
      </c>
      <c r="L11901" s="4">
        <f t="shared" si="185"/>
        <v>2</v>
      </c>
      <c r="M11901" s="4">
        <v>1</v>
      </c>
    </row>
    <row r="11902" spans="1:13" x14ac:dyDescent="0.3">
      <c r="A11902">
        <v>272857</v>
      </c>
      <c r="B11902" t="s">
        <v>7</v>
      </c>
      <c r="C11902" s="2">
        <v>44402.496556374637</v>
      </c>
      <c r="D11902" s="13">
        <v>44403.909572815537</v>
      </c>
      <c r="E11902" s="4">
        <v>0</v>
      </c>
      <c r="F11902" s="4">
        <v>0</v>
      </c>
      <c r="G11902" s="4">
        <v>0</v>
      </c>
      <c r="H11902" s="4">
        <v>0</v>
      </c>
      <c r="I11902" s="4">
        <v>3</v>
      </c>
      <c r="J11902" s="4">
        <v>2</v>
      </c>
      <c r="K11902">
        <v>5</v>
      </c>
      <c r="L11902" s="4">
        <f t="shared" si="185"/>
        <v>2</v>
      </c>
      <c r="M11902" s="4">
        <v>1</v>
      </c>
    </row>
    <row r="11903" spans="1:13" x14ac:dyDescent="0.3">
      <c r="A11903">
        <v>272876</v>
      </c>
      <c r="B11903" t="s">
        <v>3</v>
      </c>
      <c r="C11903" s="2">
        <v>44313.034533048434</v>
      </c>
      <c r="D11903" s="13">
        <v>44313.77324595469</v>
      </c>
      <c r="E11903" s="4">
        <v>0</v>
      </c>
      <c r="F11903" s="4">
        <v>1</v>
      </c>
      <c r="G11903" s="4">
        <v>7</v>
      </c>
      <c r="H11903" s="4">
        <v>4</v>
      </c>
      <c r="I11903" s="4">
        <v>1</v>
      </c>
      <c r="J11903" s="4">
        <v>0</v>
      </c>
      <c r="K11903">
        <v>13</v>
      </c>
      <c r="L11903" s="4">
        <f t="shared" si="185"/>
        <v>4</v>
      </c>
      <c r="M11903" s="4">
        <v>1</v>
      </c>
    </row>
    <row r="11904" spans="1:13" x14ac:dyDescent="0.3">
      <c r="A11904">
        <v>272908</v>
      </c>
      <c r="B11904" t="s">
        <v>7</v>
      </c>
      <c r="C11904" s="2">
        <v>44323.016347863253</v>
      </c>
      <c r="D11904" s="13">
        <v>44323.738051779932</v>
      </c>
      <c r="E11904" s="4">
        <v>0</v>
      </c>
      <c r="F11904" s="4">
        <v>0</v>
      </c>
      <c r="G11904" s="4">
        <v>1</v>
      </c>
      <c r="H11904" s="4">
        <v>2</v>
      </c>
      <c r="I11904" s="4">
        <v>6</v>
      </c>
      <c r="J11904" s="4">
        <v>2</v>
      </c>
      <c r="K11904">
        <v>11</v>
      </c>
      <c r="L11904" s="4">
        <f t="shared" si="185"/>
        <v>4</v>
      </c>
      <c r="M11904" s="4">
        <v>1</v>
      </c>
    </row>
    <row r="11905" spans="1:13" x14ac:dyDescent="0.3">
      <c r="A11905">
        <v>272912</v>
      </c>
      <c r="B11905" t="s">
        <v>5</v>
      </c>
      <c r="C11905" s="2">
        <v>44345.036160113952</v>
      </c>
      <c r="D11905" s="13">
        <v>44346.049540453074</v>
      </c>
      <c r="E11905" s="4">
        <v>0</v>
      </c>
      <c r="F11905" s="4">
        <v>0</v>
      </c>
      <c r="G11905" s="4">
        <v>1</v>
      </c>
      <c r="H11905" s="4">
        <v>2</v>
      </c>
      <c r="I11905" s="4">
        <v>1</v>
      </c>
      <c r="J11905" s="4">
        <v>2</v>
      </c>
      <c r="K11905">
        <v>6</v>
      </c>
      <c r="L11905" s="4">
        <f t="shared" si="185"/>
        <v>4</v>
      </c>
      <c r="M11905" s="4">
        <v>1</v>
      </c>
    </row>
    <row r="11906" spans="1:13" x14ac:dyDescent="0.3">
      <c r="A11906">
        <v>272921</v>
      </c>
      <c r="B11906" t="s">
        <v>2</v>
      </c>
      <c r="C11906" s="2">
        <v>44372.024073326211</v>
      </c>
      <c r="D11906" s="13">
        <v>44372.767582524277</v>
      </c>
      <c r="E11906" s="4">
        <v>0</v>
      </c>
      <c r="F11906" s="4">
        <v>0</v>
      </c>
      <c r="G11906" s="4">
        <v>0</v>
      </c>
      <c r="H11906" s="4">
        <v>2</v>
      </c>
      <c r="I11906" s="4">
        <v>4</v>
      </c>
      <c r="J11906" s="4">
        <v>4</v>
      </c>
      <c r="K11906">
        <v>10</v>
      </c>
      <c r="L11906" s="4">
        <f t="shared" si="185"/>
        <v>3</v>
      </c>
      <c r="M11906" s="4">
        <v>1</v>
      </c>
    </row>
    <row r="11907" spans="1:13" x14ac:dyDescent="0.3">
      <c r="A11907">
        <v>272959</v>
      </c>
      <c r="B11907" t="s">
        <v>17</v>
      </c>
      <c r="C11907" s="2">
        <v>44296.500437143877</v>
      </c>
      <c r="D11907" s="13">
        <v>44298.14581877023</v>
      </c>
      <c r="E11907" s="4">
        <v>0</v>
      </c>
      <c r="F11907" s="4">
        <v>4</v>
      </c>
      <c r="G11907" s="4">
        <v>2</v>
      </c>
      <c r="H11907" s="4">
        <v>0</v>
      </c>
      <c r="I11907" s="4">
        <v>0</v>
      </c>
      <c r="J11907" s="4">
        <v>0</v>
      </c>
      <c r="K11907">
        <v>6</v>
      </c>
      <c r="L11907" s="4">
        <f t="shared" ref="L11907:L11970" si="186">COUNTIF(E11907:J11907,"&gt;0")</f>
        <v>2</v>
      </c>
      <c r="M11907" s="4">
        <v>1</v>
      </c>
    </row>
    <row r="11908" spans="1:13" x14ac:dyDescent="0.3">
      <c r="A11908">
        <v>272961</v>
      </c>
      <c r="B11908" t="s">
        <v>5</v>
      </c>
      <c r="C11908" s="2">
        <v>44342.073302279205</v>
      </c>
      <c r="D11908" s="13">
        <v>44342.620737864076</v>
      </c>
      <c r="E11908" s="4">
        <v>0</v>
      </c>
      <c r="F11908" s="4">
        <v>0</v>
      </c>
      <c r="G11908" s="4">
        <v>2</v>
      </c>
      <c r="H11908" s="4">
        <v>4</v>
      </c>
      <c r="I11908" s="4">
        <v>4</v>
      </c>
      <c r="J11908" s="4">
        <v>4</v>
      </c>
      <c r="K11908">
        <v>14</v>
      </c>
      <c r="L11908" s="4">
        <f t="shared" si="186"/>
        <v>4</v>
      </c>
      <c r="M11908" s="4">
        <v>1</v>
      </c>
    </row>
    <row r="11909" spans="1:13" x14ac:dyDescent="0.3">
      <c r="A11909">
        <v>272981</v>
      </c>
      <c r="B11909" t="s">
        <v>3</v>
      </c>
      <c r="C11909" s="2">
        <v>44329.306236004275</v>
      </c>
      <c r="D11909" s="13">
        <v>44330.755446601943</v>
      </c>
      <c r="E11909" s="4">
        <v>0</v>
      </c>
      <c r="F11909" s="4">
        <v>0</v>
      </c>
      <c r="G11909" s="4">
        <v>4</v>
      </c>
      <c r="H11909" s="4">
        <v>4</v>
      </c>
      <c r="I11909" s="4">
        <v>4</v>
      </c>
      <c r="J11909" s="4">
        <v>5</v>
      </c>
      <c r="K11909">
        <v>17</v>
      </c>
      <c r="L11909" s="4">
        <f t="shared" si="186"/>
        <v>4</v>
      </c>
      <c r="M11909" s="4">
        <v>1</v>
      </c>
    </row>
    <row r="11910" spans="1:13" x14ac:dyDescent="0.3">
      <c r="A11910">
        <v>273002</v>
      </c>
      <c r="B11910" t="s">
        <v>7</v>
      </c>
      <c r="C11910" s="2">
        <v>44410.451406908833</v>
      </c>
      <c r="D11910" s="13">
        <v>44410.987242718445</v>
      </c>
      <c r="E11910" s="4">
        <v>0</v>
      </c>
      <c r="F11910" s="4">
        <v>0</v>
      </c>
      <c r="G11910" s="4">
        <v>0</v>
      </c>
      <c r="H11910" s="4">
        <v>0</v>
      </c>
      <c r="I11910" s="4">
        <v>0</v>
      </c>
      <c r="J11910" s="4">
        <v>5</v>
      </c>
      <c r="K11910">
        <v>5</v>
      </c>
      <c r="L11910" s="4">
        <f t="shared" si="186"/>
        <v>1</v>
      </c>
      <c r="M11910" s="4">
        <v>1</v>
      </c>
    </row>
    <row r="11911" spans="1:13" x14ac:dyDescent="0.3">
      <c r="A11911">
        <v>273008</v>
      </c>
      <c r="B11911" t="s">
        <v>3</v>
      </c>
      <c r="C11911" s="2">
        <v>44343.070904807697</v>
      </c>
      <c r="D11911" s="13">
        <v>44343.815317152104</v>
      </c>
      <c r="E11911" s="4">
        <v>0</v>
      </c>
      <c r="F11911" s="4">
        <v>0</v>
      </c>
      <c r="G11911" s="4">
        <v>1</v>
      </c>
      <c r="H11911" s="4">
        <v>5</v>
      </c>
      <c r="I11911" s="4">
        <v>4</v>
      </c>
      <c r="J11911" s="4">
        <v>3</v>
      </c>
      <c r="K11911">
        <v>13</v>
      </c>
      <c r="L11911" s="4">
        <f t="shared" si="186"/>
        <v>4</v>
      </c>
      <c r="M11911" s="4">
        <v>1</v>
      </c>
    </row>
    <row r="11912" spans="1:13" x14ac:dyDescent="0.3">
      <c r="A11912">
        <v>273015</v>
      </c>
      <c r="B11912" t="s">
        <v>3</v>
      </c>
      <c r="C11912" s="2">
        <v>44371.767422150995</v>
      </c>
      <c r="D11912" s="13">
        <v>44372.697194174754</v>
      </c>
      <c r="E11912" s="4">
        <v>0</v>
      </c>
      <c r="F11912" s="4">
        <v>0</v>
      </c>
      <c r="G11912" s="4">
        <v>0</v>
      </c>
      <c r="H11912" s="4">
        <v>1</v>
      </c>
      <c r="I11912" s="4">
        <v>4</v>
      </c>
      <c r="J11912" s="4">
        <v>5</v>
      </c>
      <c r="K11912">
        <v>10</v>
      </c>
      <c r="L11912" s="4">
        <f t="shared" si="186"/>
        <v>3</v>
      </c>
      <c r="M11912" s="4">
        <v>1</v>
      </c>
    </row>
    <row r="11913" spans="1:13" x14ac:dyDescent="0.3">
      <c r="A11913">
        <v>273042</v>
      </c>
      <c r="B11913" t="s">
        <v>2</v>
      </c>
      <c r="C11913" s="2">
        <v>44315.068034437325</v>
      </c>
      <c r="D11913" s="13">
        <v>44315.799944983824</v>
      </c>
      <c r="E11913" s="4">
        <v>0</v>
      </c>
      <c r="F11913" s="4">
        <v>1</v>
      </c>
      <c r="G11913" s="4">
        <v>1</v>
      </c>
      <c r="H11913" s="4">
        <v>1</v>
      </c>
      <c r="I11913" s="4">
        <v>0</v>
      </c>
      <c r="J11913" s="4">
        <v>0</v>
      </c>
      <c r="K11913">
        <v>3</v>
      </c>
      <c r="L11913" s="4">
        <f t="shared" si="186"/>
        <v>3</v>
      </c>
      <c r="M11913" s="4">
        <v>1</v>
      </c>
    </row>
    <row r="11914" spans="1:13" x14ac:dyDescent="0.3">
      <c r="A11914">
        <v>273052</v>
      </c>
      <c r="B11914" t="s">
        <v>7</v>
      </c>
      <c r="C11914" s="2">
        <v>44311.793009864676</v>
      </c>
      <c r="D11914" s="13">
        <v>44313.024459546927</v>
      </c>
      <c r="E11914" s="4">
        <v>0</v>
      </c>
      <c r="F11914" s="4">
        <v>2</v>
      </c>
      <c r="G11914" s="4">
        <v>6</v>
      </c>
      <c r="H11914" s="4">
        <v>3</v>
      </c>
      <c r="I11914" s="4">
        <v>1</v>
      </c>
      <c r="J11914" s="4">
        <v>0</v>
      </c>
      <c r="K11914">
        <v>12</v>
      </c>
      <c r="L11914" s="4">
        <f t="shared" si="186"/>
        <v>4</v>
      </c>
      <c r="M11914" s="4">
        <v>1</v>
      </c>
    </row>
    <row r="11915" spans="1:13" x14ac:dyDescent="0.3">
      <c r="A11915">
        <v>273055</v>
      </c>
      <c r="B11915" t="s">
        <v>5</v>
      </c>
      <c r="C11915" s="2">
        <v>44315.435344337609</v>
      </c>
      <c r="D11915" s="13">
        <v>44316.845656957928</v>
      </c>
      <c r="E11915" s="4">
        <v>0</v>
      </c>
      <c r="F11915" s="4">
        <v>1</v>
      </c>
      <c r="G11915" s="4">
        <v>3</v>
      </c>
      <c r="H11915" s="4">
        <v>0</v>
      </c>
      <c r="I11915" s="4">
        <v>0</v>
      </c>
      <c r="J11915" s="4">
        <v>0</v>
      </c>
      <c r="K11915">
        <v>4</v>
      </c>
      <c r="L11915" s="4">
        <f t="shared" si="186"/>
        <v>2</v>
      </c>
      <c r="M11915" s="4">
        <v>1</v>
      </c>
    </row>
    <row r="11916" spans="1:13" x14ac:dyDescent="0.3">
      <c r="A11916">
        <v>273140</v>
      </c>
      <c r="B11916" t="s">
        <v>3</v>
      </c>
      <c r="C11916" s="2">
        <v>44310.473273076925</v>
      </c>
      <c r="D11916" s="13">
        <v>44311.478747572815</v>
      </c>
      <c r="E11916" s="4">
        <v>0</v>
      </c>
      <c r="F11916" s="4">
        <v>2</v>
      </c>
      <c r="G11916" s="4">
        <v>3</v>
      </c>
      <c r="H11916" s="4">
        <v>0</v>
      </c>
      <c r="I11916" s="4">
        <v>0</v>
      </c>
      <c r="J11916" s="4">
        <v>0</v>
      </c>
      <c r="K11916">
        <v>5</v>
      </c>
      <c r="L11916" s="4">
        <f t="shared" si="186"/>
        <v>2</v>
      </c>
      <c r="M11916" s="4">
        <v>1</v>
      </c>
    </row>
    <row r="11917" spans="1:13" x14ac:dyDescent="0.3">
      <c r="A11917">
        <v>273144</v>
      </c>
      <c r="B11917" t="s">
        <v>5</v>
      </c>
      <c r="C11917" s="2">
        <v>44374.669112428775</v>
      </c>
      <c r="D11917" s="13">
        <v>44375.607792880255</v>
      </c>
      <c r="E11917" s="4">
        <v>0</v>
      </c>
      <c r="F11917" s="4">
        <v>0</v>
      </c>
      <c r="G11917" s="4">
        <v>0</v>
      </c>
      <c r="H11917" s="4">
        <v>1</v>
      </c>
      <c r="I11917" s="4">
        <v>4</v>
      </c>
      <c r="J11917" s="4">
        <v>3</v>
      </c>
      <c r="K11917">
        <v>8</v>
      </c>
      <c r="L11917" s="4">
        <f t="shared" si="186"/>
        <v>3</v>
      </c>
      <c r="M11917" s="4">
        <v>1</v>
      </c>
    </row>
    <row r="11918" spans="1:13" x14ac:dyDescent="0.3">
      <c r="A11918">
        <v>273173</v>
      </c>
      <c r="B11918" t="s">
        <v>5</v>
      </c>
      <c r="C11918" s="2">
        <v>44414.71674807692</v>
      </c>
      <c r="D11918" s="13">
        <v>44415.735624595465</v>
      </c>
      <c r="E11918" s="4">
        <v>0</v>
      </c>
      <c r="F11918" s="4">
        <v>0</v>
      </c>
      <c r="G11918" s="4">
        <v>0</v>
      </c>
      <c r="H11918" s="4">
        <v>0</v>
      </c>
      <c r="I11918" s="4">
        <v>0</v>
      </c>
      <c r="J11918" s="4">
        <v>3</v>
      </c>
      <c r="K11918">
        <v>3</v>
      </c>
      <c r="L11918" s="4">
        <f t="shared" si="186"/>
        <v>1</v>
      </c>
      <c r="M11918" s="4">
        <v>1</v>
      </c>
    </row>
    <row r="11919" spans="1:13" x14ac:dyDescent="0.3">
      <c r="A11919">
        <v>273236</v>
      </c>
      <c r="B11919" t="s">
        <v>3</v>
      </c>
      <c r="C11919" s="2">
        <v>44376.004461538461</v>
      </c>
      <c r="D11919" s="13">
        <v>44376.52</v>
      </c>
      <c r="E11919" s="4">
        <v>0</v>
      </c>
      <c r="F11919" s="4">
        <v>0</v>
      </c>
      <c r="G11919" s="4">
        <v>0</v>
      </c>
      <c r="H11919" s="4">
        <v>1</v>
      </c>
      <c r="I11919" s="4">
        <v>3</v>
      </c>
      <c r="J11919" s="4">
        <v>5</v>
      </c>
      <c r="K11919">
        <v>9</v>
      </c>
      <c r="L11919" s="4">
        <f t="shared" si="186"/>
        <v>3</v>
      </c>
      <c r="M11919" s="4">
        <v>1</v>
      </c>
    </row>
    <row r="11920" spans="1:13" x14ac:dyDescent="0.3">
      <c r="A11920">
        <v>273251</v>
      </c>
      <c r="B11920" t="s">
        <v>12</v>
      </c>
      <c r="C11920" s="2">
        <v>44308.76959483618</v>
      </c>
      <c r="D11920" s="13">
        <v>44309.784572815537</v>
      </c>
      <c r="E11920" s="4">
        <v>0</v>
      </c>
      <c r="F11920" s="4">
        <v>1</v>
      </c>
      <c r="G11920" s="4">
        <v>4</v>
      </c>
      <c r="H11920" s="4">
        <v>1</v>
      </c>
      <c r="I11920" s="4">
        <v>4</v>
      </c>
      <c r="J11920" s="4">
        <v>1</v>
      </c>
      <c r="K11920">
        <v>11</v>
      </c>
      <c r="L11920" s="4">
        <f t="shared" si="186"/>
        <v>5</v>
      </c>
      <c r="M11920" s="4">
        <v>1</v>
      </c>
    </row>
    <row r="11921" spans="1:13" x14ac:dyDescent="0.3">
      <c r="A11921">
        <v>273256</v>
      </c>
      <c r="B11921" t="s">
        <v>5</v>
      </c>
      <c r="C11921" s="2">
        <v>44344.864261075498</v>
      </c>
      <c r="D11921" s="13">
        <v>44345.336100344859</v>
      </c>
      <c r="E11921" s="4">
        <v>0</v>
      </c>
      <c r="F11921" s="4">
        <v>0</v>
      </c>
      <c r="G11921" s="4">
        <v>1</v>
      </c>
      <c r="H11921" s="4">
        <v>6</v>
      </c>
      <c r="I11921" s="4">
        <v>5</v>
      </c>
      <c r="J11921" s="4">
        <v>4</v>
      </c>
      <c r="K11921">
        <v>16</v>
      </c>
      <c r="L11921" s="4">
        <f t="shared" si="186"/>
        <v>4</v>
      </c>
      <c r="M11921" s="4">
        <v>1</v>
      </c>
    </row>
    <row r="11922" spans="1:13" x14ac:dyDescent="0.3">
      <c r="A11922">
        <v>273260</v>
      </c>
      <c r="B11922" t="s">
        <v>16</v>
      </c>
      <c r="C11922" s="2">
        <v>44286.466387678069</v>
      </c>
      <c r="D11922" s="13">
        <v>44287.180999999997</v>
      </c>
      <c r="E11922" s="4">
        <v>0</v>
      </c>
      <c r="F11922" s="4">
        <v>5</v>
      </c>
      <c r="G11922" s="4">
        <v>4</v>
      </c>
      <c r="H11922" s="4">
        <v>6</v>
      </c>
      <c r="I11922" s="4">
        <v>3</v>
      </c>
      <c r="J11922" s="4">
        <v>0</v>
      </c>
      <c r="K11922">
        <v>18</v>
      </c>
      <c r="L11922" s="4">
        <f t="shared" si="186"/>
        <v>4</v>
      </c>
      <c r="M11922" s="4">
        <v>1</v>
      </c>
    </row>
    <row r="11923" spans="1:13" x14ac:dyDescent="0.3">
      <c r="A11923">
        <v>273292</v>
      </c>
      <c r="B11923" t="s">
        <v>5</v>
      </c>
      <c r="C11923" s="2">
        <v>44354.193264316244</v>
      </c>
      <c r="D11923" s="13">
        <v>44354.698407766991</v>
      </c>
      <c r="E11923" s="4">
        <v>0</v>
      </c>
      <c r="F11923" s="4">
        <v>0</v>
      </c>
      <c r="G11923" s="4">
        <v>0</v>
      </c>
      <c r="H11923" s="4">
        <v>9</v>
      </c>
      <c r="I11923" s="4">
        <v>3</v>
      </c>
      <c r="J11923" s="4">
        <v>3</v>
      </c>
      <c r="K11923">
        <v>15</v>
      </c>
      <c r="L11923" s="4">
        <f t="shared" si="186"/>
        <v>3</v>
      </c>
      <c r="M11923" s="4">
        <v>1</v>
      </c>
    </row>
    <row r="11924" spans="1:13" x14ac:dyDescent="0.3">
      <c r="A11924">
        <v>273306</v>
      </c>
      <c r="B11924" t="s">
        <v>2</v>
      </c>
      <c r="C11924" s="2">
        <v>44354.511152528496</v>
      </c>
      <c r="D11924" s="13">
        <v>44354.798326860844</v>
      </c>
      <c r="E11924" s="4">
        <v>0</v>
      </c>
      <c r="F11924" s="4">
        <v>0</v>
      </c>
      <c r="G11924" s="4">
        <v>0</v>
      </c>
      <c r="H11924" s="4">
        <v>4</v>
      </c>
      <c r="I11924" s="4">
        <v>2</v>
      </c>
      <c r="J11924" s="4">
        <v>3</v>
      </c>
      <c r="K11924">
        <v>9</v>
      </c>
      <c r="L11924" s="4">
        <f t="shared" si="186"/>
        <v>3</v>
      </c>
      <c r="M11924" s="4">
        <v>1</v>
      </c>
    </row>
    <row r="11925" spans="1:13" x14ac:dyDescent="0.3">
      <c r="A11925">
        <v>273310</v>
      </c>
      <c r="B11925" t="s">
        <v>2</v>
      </c>
      <c r="C11925" s="2">
        <v>44329.955222863253</v>
      </c>
      <c r="D11925" s="13">
        <v>44330.744928802589</v>
      </c>
      <c r="E11925" s="4">
        <v>0</v>
      </c>
      <c r="F11925" s="4">
        <v>0</v>
      </c>
      <c r="G11925" s="4">
        <v>4</v>
      </c>
      <c r="H11925" s="4">
        <v>3</v>
      </c>
      <c r="I11925" s="4">
        <v>5</v>
      </c>
      <c r="J11925" s="4">
        <v>3</v>
      </c>
      <c r="K11925">
        <v>15</v>
      </c>
      <c r="L11925" s="4">
        <f t="shared" si="186"/>
        <v>4</v>
      </c>
      <c r="M11925" s="4">
        <v>1</v>
      </c>
    </row>
    <row r="11926" spans="1:13" x14ac:dyDescent="0.3">
      <c r="A11926">
        <v>273368</v>
      </c>
      <c r="B11926" t="s">
        <v>2</v>
      </c>
      <c r="C11926" s="2">
        <v>44298.656999999999</v>
      </c>
      <c r="D11926" s="13"/>
      <c r="E11926" s="4">
        <v>0</v>
      </c>
      <c r="F11926" s="4">
        <v>0</v>
      </c>
      <c r="G11926" s="4">
        <v>0</v>
      </c>
      <c r="H11926" s="4">
        <v>0</v>
      </c>
      <c r="I11926" s="4">
        <v>0</v>
      </c>
      <c r="J11926" s="4">
        <v>0</v>
      </c>
      <c r="K11926">
        <v>0</v>
      </c>
      <c r="L11926" s="4">
        <f t="shared" si="186"/>
        <v>0</v>
      </c>
    </row>
    <row r="11927" spans="1:13" x14ac:dyDescent="0.3">
      <c r="A11927">
        <v>273388</v>
      </c>
      <c r="B11927" t="s">
        <v>2</v>
      </c>
      <c r="C11927" s="2">
        <v>44286.773364209395</v>
      </c>
      <c r="D11927" s="13">
        <v>44288.672113268614</v>
      </c>
      <c r="E11927" s="4">
        <v>0</v>
      </c>
      <c r="F11927" s="4">
        <v>2</v>
      </c>
      <c r="G11927" s="4">
        <v>3</v>
      </c>
      <c r="H11927" s="4">
        <v>0</v>
      </c>
      <c r="I11927" s="4">
        <v>0</v>
      </c>
      <c r="J11927" s="4">
        <v>0</v>
      </c>
      <c r="K11927">
        <v>5</v>
      </c>
      <c r="L11927" s="4">
        <f t="shared" si="186"/>
        <v>2</v>
      </c>
      <c r="M11927" s="4">
        <v>1</v>
      </c>
    </row>
    <row r="11928" spans="1:13" x14ac:dyDescent="0.3">
      <c r="A11928">
        <v>273417</v>
      </c>
      <c r="B11928" t="s">
        <v>5</v>
      </c>
      <c r="C11928" s="2">
        <v>44345.816094658119</v>
      </c>
      <c r="D11928" s="13">
        <v>44346.120761741993</v>
      </c>
      <c r="E11928" s="4">
        <v>0</v>
      </c>
      <c r="F11928" s="4">
        <v>0</v>
      </c>
      <c r="G11928" s="4">
        <v>1</v>
      </c>
      <c r="H11928" s="4">
        <v>6</v>
      </c>
      <c r="I11928" s="4">
        <v>5</v>
      </c>
      <c r="J11928" s="4">
        <v>2</v>
      </c>
      <c r="K11928">
        <v>14</v>
      </c>
      <c r="L11928" s="4">
        <f t="shared" si="186"/>
        <v>4</v>
      </c>
      <c r="M11928" s="4">
        <v>1</v>
      </c>
    </row>
    <row r="11929" spans="1:13" x14ac:dyDescent="0.3">
      <c r="A11929">
        <v>273426</v>
      </c>
      <c r="B11929" t="s">
        <v>7</v>
      </c>
      <c r="C11929" s="2">
        <v>44418.461000000003</v>
      </c>
      <c r="D11929" s="13"/>
      <c r="E11929" s="4">
        <v>0</v>
      </c>
      <c r="F11929" s="4">
        <v>0</v>
      </c>
      <c r="G11929" s="4">
        <v>0</v>
      </c>
      <c r="H11929" s="4">
        <v>0</v>
      </c>
      <c r="I11929" s="4">
        <v>0</v>
      </c>
      <c r="J11929" s="4">
        <v>0</v>
      </c>
      <c r="K11929">
        <v>0</v>
      </c>
      <c r="L11929" s="4">
        <f t="shared" si="186"/>
        <v>0</v>
      </c>
    </row>
    <row r="11930" spans="1:13" x14ac:dyDescent="0.3">
      <c r="A11930">
        <v>273431</v>
      </c>
      <c r="B11930" t="s">
        <v>7</v>
      </c>
      <c r="C11930" s="2">
        <v>44296.822291844728</v>
      </c>
      <c r="D11930" s="13">
        <v>44297.581093851135</v>
      </c>
      <c r="E11930" s="4">
        <v>0</v>
      </c>
      <c r="F11930" s="4">
        <v>5</v>
      </c>
      <c r="G11930" s="4">
        <v>5</v>
      </c>
      <c r="H11930" s="4">
        <v>2</v>
      </c>
      <c r="I11930" s="4">
        <v>4</v>
      </c>
      <c r="J11930" s="4">
        <v>0</v>
      </c>
      <c r="K11930">
        <v>16</v>
      </c>
      <c r="L11930" s="4">
        <f t="shared" si="186"/>
        <v>4</v>
      </c>
      <c r="M11930" s="4">
        <v>1</v>
      </c>
    </row>
    <row r="11931" spans="1:13" x14ac:dyDescent="0.3">
      <c r="A11931">
        <v>273538</v>
      </c>
      <c r="B11931" t="s">
        <v>8</v>
      </c>
      <c r="C11931" s="2">
        <v>44298.421901282047</v>
      </c>
      <c r="D11931" s="13">
        <v>44299.89541423948</v>
      </c>
      <c r="E11931" s="4">
        <v>0</v>
      </c>
      <c r="F11931" s="4">
        <v>4</v>
      </c>
      <c r="G11931" s="4">
        <v>4</v>
      </c>
      <c r="H11931" s="4">
        <v>5</v>
      </c>
      <c r="I11931" s="4">
        <v>0</v>
      </c>
      <c r="J11931" s="4">
        <v>0</v>
      </c>
      <c r="K11931">
        <v>13</v>
      </c>
      <c r="L11931" s="4">
        <f t="shared" si="186"/>
        <v>3</v>
      </c>
      <c r="M11931" s="4">
        <v>1</v>
      </c>
    </row>
    <row r="11932" spans="1:13" x14ac:dyDescent="0.3">
      <c r="A11932">
        <v>273553</v>
      </c>
      <c r="B11932" t="s">
        <v>17</v>
      </c>
      <c r="C11932" s="2">
        <v>44343.586721260683</v>
      </c>
      <c r="D11932" s="13">
        <v>44344.12316504855</v>
      </c>
      <c r="E11932" s="4">
        <v>0</v>
      </c>
      <c r="F11932" s="4">
        <v>0</v>
      </c>
      <c r="G11932" s="4">
        <v>1</v>
      </c>
      <c r="H11932" s="4">
        <v>4</v>
      </c>
      <c r="I11932" s="4">
        <v>5</v>
      </c>
      <c r="J11932" s="4">
        <v>0</v>
      </c>
      <c r="K11932">
        <v>10</v>
      </c>
      <c r="L11932" s="4">
        <f t="shared" si="186"/>
        <v>3</v>
      </c>
      <c r="M11932" s="4">
        <v>1</v>
      </c>
    </row>
    <row r="11933" spans="1:13" x14ac:dyDescent="0.3">
      <c r="A11933">
        <v>273571</v>
      </c>
      <c r="B11933" t="s">
        <v>7</v>
      </c>
      <c r="C11933" s="2">
        <v>44331.4506474359</v>
      </c>
      <c r="D11933" s="13">
        <v>44331.77041423948</v>
      </c>
      <c r="E11933" s="4">
        <v>0</v>
      </c>
      <c r="F11933" s="4">
        <v>0</v>
      </c>
      <c r="G11933" s="4">
        <v>3</v>
      </c>
      <c r="H11933" s="4">
        <v>0</v>
      </c>
      <c r="I11933" s="4">
        <v>0</v>
      </c>
      <c r="J11933" s="4">
        <v>0</v>
      </c>
      <c r="K11933">
        <v>3</v>
      </c>
      <c r="L11933" s="4">
        <f t="shared" si="186"/>
        <v>1</v>
      </c>
      <c r="M11933" s="4">
        <v>1</v>
      </c>
    </row>
    <row r="11934" spans="1:13" x14ac:dyDescent="0.3">
      <c r="A11934">
        <v>273580</v>
      </c>
      <c r="B11934" t="s">
        <v>5</v>
      </c>
      <c r="C11934" s="2">
        <v>44344.789719622509</v>
      </c>
      <c r="D11934" s="13">
        <v>44345.530122977347</v>
      </c>
      <c r="E11934" s="4">
        <v>0</v>
      </c>
      <c r="F11934" s="4">
        <v>0</v>
      </c>
      <c r="G11934" s="4">
        <v>1</v>
      </c>
      <c r="H11934" s="4">
        <v>7</v>
      </c>
      <c r="I11934" s="4">
        <v>2</v>
      </c>
      <c r="J11934" s="4">
        <v>0</v>
      </c>
      <c r="K11934">
        <v>10</v>
      </c>
      <c r="L11934" s="4">
        <f t="shared" si="186"/>
        <v>3</v>
      </c>
      <c r="M11934" s="4">
        <v>1</v>
      </c>
    </row>
    <row r="11935" spans="1:13" x14ac:dyDescent="0.3">
      <c r="A11935">
        <v>273594</v>
      </c>
      <c r="B11935" t="s">
        <v>2</v>
      </c>
      <c r="C11935" s="2">
        <v>44308.24374341168</v>
      </c>
      <c r="D11935" s="13">
        <v>44309.702857605182</v>
      </c>
      <c r="E11935" s="4">
        <v>0</v>
      </c>
      <c r="F11935" s="4">
        <v>1</v>
      </c>
      <c r="G11935" s="4">
        <v>10</v>
      </c>
      <c r="H11935" s="4">
        <v>6</v>
      </c>
      <c r="I11935" s="4">
        <v>4</v>
      </c>
      <c r="J11935" s="4">
        <v>7</v>
      </c>
      <c r="K11935">
        <v>28</v>
      </c>
      <c r="L11935" s="4">
        <f t="shared" si="186"/>
        <v>5</v>
      </c>
      <c r="M11935" s="4">
        <v>1</v>
      </c>
    </row>
    <row r="11936" spans="1:13" x14ac:dyDescent="0.3">
      <c r="A11936">
        <v>273596</v>
      </c>
      <c r="B11936" t="s">
        <v>3</v>
      </c>
      <c r="C11936" s="2">
        <v>44341.790393910254</v>
      </c>
      <c r="D11936" s="13">
        <v>44342.739265372169</v>
      </c>
      <c r="E11936" s="4">
        <v>0</v>
      </c>
      <c r="F11936" s="4">
        <v>0</v>
      </c>
      <c r="G11936" s="4">
        <v>1</v>
      </c>
      <c r="H11936" s="4">
        <v>3</v>
      </c>
      <c r="I11936" s="4">
        <v>1</v>
      </c>
      <c r="J11936" s="4">
        <v>0</v>
      </c>
      <c r="K11936">
        <v>5</v>
      </c>
      <c r="L11936" s="4">
        <f t="shared" si="186"/>
        <v>3</v>
      </c>
      <c r="M11936" s="4">
        <v>1</v>
      </c>
    </row>
    <row r="11937" spans="1:13" x14ac:dyDescent="0.3">
      <c r="A11937">
        <v>273612</v>
      </c>
      <c r="B11937" t="s">
        <v>5</v>
      </c>
      <c r="C11937" s="2">
        <v>44342.083911289177</v>
      </c>
      <c r="D11937" s="13">
        <v>44342.842420711975</v>
      </c>
      <c r="E11937" s="4">
        <v>0</v>
      </c>
      <c r="F11937" s="4">
        <v>0</v>
      </c>
      <c r="G11937" s="4">
        <v>3</v>
      </c>
      <c r="H11937" s="4">
        <v>2</v>
      </c>
      <c r="I11937" s="4">
        <v>0</v>
      </c>
      <c r="J11937" s="4">
        <v>0</v>
      </c>
      <c r="K11937">
        <v>5</v>
      </c>
      <c r="L11937" s="4">
        <f t="shared" si="186"/>
        <v>2</v>
      </c>
      <c r="M11937" s="4">
        <v>1</v>
      </c>
    </row>
    <row r="11938" spans="1:13" x14ac:dyDescent="0.3">
      <c r="A11938">
        <v>273614</v>
      </c>
      <c r="B11938" t="s">
        <v>2</v>
      </c>
      <c r="C11938" s="2">
        <v>44319.654999999999</v>
      </c>
      <c r="D11938" s="13"/>
      <c r="E11938" s="4">
        <v>0</v>
      </c>
      <c r="F11938" s="4">
        <v>0</v>
      </c>
      <c r="G11938" s="4">
        <v>0</v>
      </c>
      <c r="H11938" s="4">
        <v>0</v>
      </c>
      <c r="I11938" s="4">
        <v>0</v>
      </c>
      <c r="J11938" s="4">
        <v>0</v>
      </c>
      <c r="K11938">
        <v>0</v>
      </c>
      <c r="L11938" s="4">
        <f t="shared" si="186"/>
        <v>0</v>
      </c>
    </row>
    <row r="11939" spans="1:13" x14ac:dyDescent="0.3">
      <c r="A11939">
        <v>273618</v>
      </c>
      <c r="B11939" t="s">
        <v>5</v>
      </c>
      <c r="C11939" s="2">
        <v>44310.409664280625</v>
      </c>
      <c r="D11939" s="13">
        <v>44311.427137058628</v>
      </c>
      <c r="E11939" s="4">
        <v>0</v>
      </c>
      <c r="F11939" s="4">
        <v>1</v>
      </c>
      <c r="G11939" s="4">
        <v>5</v>
      </c>
      <c r="H11939" s="4">
        <v>2</v>
      </c>
      <c r="I11939" s="4">
        <v>0</v>
      </c>
      <c r="J11939" s="4">
        <v>0</v>
      </c>
      <c r="K11939">
        <v>8</v>
      </c>
      <c r="L11939" s="4">
        <f t="shared" si="186"/>
        <v>3</v>
      </c>
      <c r="M11939" s="4">
        <v>1</v>
      </c>
    </row>
    <row r="11940" spans="1:13" x14ac:dyDescent="0.3">
      <c r="A11940">
        <v>273630</v>
      </c>
      <c r="B11940" t="s">
        <v>6</v>
      </c>
      <c r="C11940" s="2">
        <v>44327.720655484329</v>
      </c>
      <c r="D11940" s="13">
        <v>44328.65552750809</v>
      </c>
      <c r="E11940" s="4">
        <v>0</v>
      </c>
      <c r="F11940" s="4">
        <v>0</v>
      </c>
      <c r="G11940" s="4">
        <v>7</v>
      </c>
      <c r="H11940" s="4">
        <v>0</v>
      </c>
      <c r="I11940" s="4">
        <v>0</v>
      </c>
      <c r="J11940" s="4">
        <v>0</v>
      </c>
      <c r="K11940">
        <v>7</v>
      </c>
      <c r="L11940" s="4">
        <f t="shared" si="186"/>
        <v>1</v>
      </c>
      <c r="M11940" s="4">
        <v>1</v>
      </c>
    </row>
    <row r="11941" spans="1:13" x14ac:dyDescent="0.3">
      <c r="A11941">
        <v>273642</v>
      </c>
      <c r="B11941" t="s">
        <v>5</v>
      </c>
      <c r="C11941" s="2">
        <v>44407.931510826216</v>
      </c>
      <c r="D11941" s="13">
        <v>44408.65102084414</v>
      </c>
      <c r="E11941" s="4">
        <v>0</v>
      </c>
      <c r="F11941" s="4">
        <v>0</v>
      </c>
      <c r="G11941" s="4">
        <v>0</v>
      </c>
      <c r="H11941" s="4">
        <v>0</v>
      </c>
      <c r="I11941" s="4">
        <v>1</v>
      </c>
      <c r="J11941" s="4">
        <v>3</v>
      </c>
      <c r="K11941">
        <v>4</v>
      </c>
      <c r="L11941" s="4">
        <f t="shared" si="186"/>
        <v>2</v>
      </c>
      <c r="M11941" s="4">
        <v>1</v>
      </c>
    </row>
    <row r="11942" spans="1:13" x14ac:dyDescent="0.3">
      <c r="A11942">
        <v>273645</v>
      </c>
      <c r="B11942" t="s">
        <v>5</v>
      </c>
      <c r="C11942" s="2">
        <v>44384.644013568381</v>
      </c>
      <c r="D11942" s="13">
        <v>44385.845656957928</v>
      </c>
      <c r="E11942" s="4">
        <v>0</v>
      </c>
      <c r="F11942" s="4">
        <v>0</v>
      </c>
      <c r="G11942" s="4">
        <v>0</v>
      </c>
      <c r="H11942" s="4">
        <v>0</v>
      </c>
      <c r="I11942" s="4">
        <v>4</v>
      </c>
      <c r="J11942" s="4">
        <v>4</v>
      </c>
      <c r="K11942">
        <v>8</v>
      </c>
      <c r="L11942" s="4">
        <f t="shared" si="186"/>
        <v>2</v>
      </c>
      <c r="M11942" s="4">
        <v>1</v>
      </c>
    </row>
    <row r="11943" spans="1:13" x14ac:dyDescent="0.3">
      <c r="A11943">
        <v>273647</v>
      </c>
      <c r="B11943" t="s">
        <v>10</v>
      </c>
      <c r="C11943" s="2">
        <v>44310.661692307694</v>
      </c>
      <c r="D11943" s="13">
        <v>44311.394999999997</v>
      </c>
      <c r="E11943" s="4">
        <v>0</v>
      </c>
      <c r="F11943" s="4">
        <v>1</v>
      </c>
      <c r="G11943" s="4">
        <v>7</v>
      </c>
      <c r="H11943" s="4">
        <v>4</v>
      </c>
      <c r="I11943" s="4">
        <v>2</v>
      </c>
      <c r="J11943" s="4">
        <v>5</v>
      </c>
      <c r="K11943">
        <v>19</v>
      </c>
      <c r="L11943" s="4">
        <f t="shared" si="186"/>
        <v>5</v>
      </c>
      <c r="M11943" s="4">
        <v>1</v>
      </c>
    </row>
    <row r="11944" spans="1:13" x14ac:dyDescent="0.3">
      <c r="A11944">
        <v>273650</v>
      </c>
      <c r="B11944" t="s">
        <v>5</v>
      </c>
      <c r="C11944" s="2">
        <v>44371.33299109686</v>
      </c>
      <c r="D11944" s="13">
        <v>44372.769605177993</v>
      </c>
      <c r="E11944" s="4">
        <v>0</v>
      </c>
      <c r="F11944" s="4">
        <v>0</v>
      </c>
      <c r="G11944" s="4">
        <v>0</v>
      </c>
      <c r="H11944" s="4">
        <v>5</v>
      </c>
      <c r="I11944" s="4">
        <v>6</v>
      </c>
      <c r="J11944" s="4">
        <v>0</v>
      </c>
      <c r="K11944">
        <v>11</v>
      </c>
      <c r="L11944" s="4">
        <f t="shared" si="186"/>
        <v>2</v>
      </c>
      <c r="M11944" s="4">
        <v>1</v>
      </c>
    </row>
    <row r="11945" spans="1:13" x14ac:dyDescent="0.3">
      <c r="A11945">
        <v>273663</v>
      </c>
      <c r="B11945" t="s">
        <v>5</v>
      </c>
      <c r="C11945" s="2">
        <v>44366.374520584046</v>
      </c>
      <c r="D11945" s="13">
        <v>44366.679189428389</v>
      </c>
      <c r="E11945" s="4">
        <v>0</v>
      </c>
      <c r="F11945" s="4">
        <v>0</v>
      </c>
      <c r="G11945" s="4">
        <v>0</v>
      </c>
      <c r="H11945" s="4">
        <v>1</v>
      </c>
      <c r="I11945" s="4">
        <v>0</v>
      </c>
      <c r="J11945" s="4">
        <v>0</v>
      </c>
      <c r="K11945">
        <v>1</v>
      </c>
      <c r="L11945" s="4">
        <f t="shared" si="186"/>
        <v>1</v>
      </c>
      <c r="M11945" s="4">
        <v>1</v>
      </c>
    </row>
    <row r="11946" spans="1:13" x14ac:dyDescent="0.3">
      <c r="A11946">
        <v>273674</v>
      </c>
      <c r="B11946" t="s">
        <v>4</v>
      </c>
      <c r="C11946" s="2">
        <v>44346.194669337609</v>
      </c>
      <c r="D11946" s="13">
        <v>44347.588779935271</v>
      </c>
      <c r="E11946" s="4">
        <v>0</v>
      </c>
      <c r="F11946" s="4">
        <v>0</v>
      </c>
      <c r="G11946" s="4">
        <v>1</v>
      </c>
      <c r="H11946" s="4">
        <v>3</v>
      </c>
      <c r="I11946" s="4">
        <v>0</v>
      </c>
      <c r="J11946" s="4">
        <v>0</v>
      </c>
      <c r="K11946">
        <v>4</v>
      </c>
      <c r="L11946" s="4">
        <f t="shared" si="186"/>
        <v>2</v>
      </c>
      <c r="M11946" s="4">
        <v>1</v>
      </c>
    </row>
    <row r="11947" spans="1:13" x14ac:dyDescent="0.3">
      <c r="A11947">
        <v>273706</v>
      </c>
      <c r="B11947" t="s">
        <v>3</v>
      </c>
      <c r="C11947" s="2">
        <v>44374.644559188033</v>
      </c>
      <c r="D11947" s="13">
        <v>44375.629233009706</v>
      </c>
      <c r="E11947" s="4">
        <v>0</v>
      </c>
      <c r="F11947" s="4">
        <v>0</v>
      </c>
      <c r="G11947" s="4">
        <v>0</v>
      </c>
      <c r="H11947" s="4">
        <v>1</v>
      </c>
      <c r="I11947" s="4">
        <v>5</v>
      </c>
      <c r="J11947" s="4">
        <v>4</v>
      </c>
      <c r="K11947">
        <v>10</v>
      </c>
      <c r="L11947" s="4">
        <f t="shared" si="186"/>
        <v>3</v>
      </c>
      <c r="M11947" s="4">
        <v>1</v>
      </c>
    </row>
    <row r="11948" spans="1:13" x14ac:dyDescent="0.3">
      <c r="A11948">
        <v>273717</v>
      </c>
      <c r="B11948" t="s">
        <v>2</v>
      </c>
      <c r="C11948" s="2">
        <v>44359.405738105415</v>
      </c>
      <c r="D11948" s="13">
        <v>44360.579880258905</v>
      </c>
      <c r="E11948" s="4">
        <v>0</v>
      </c>
      <c r="F11948" s="4">
        <v>0</v>
      </c>
      <c r="G11948" s="4">
        <v>0</v>
      </c>
      <c r="H11948" s="4">
        <v>3</v>
      </c>
      <c r="I11948" s="4">
        <v>0</v>
      </c>
      <c r="J11948" s="4">
        <v>0</v>
      </c>
      <c r="K11948">
        <v>3</v>
      </c>
      <c r="L11948" s="4">
        <f t="shared" si="186"/>
        <v>1</v>
      </c>
      <c r="M11948" s="4">
        <v>1</v>
      </c>
    </row>
    <row r="11949" spans="1:13" x14ac:dyDescent="0.3">
      <c r="A11949">
        <v>273724</v>
      </c>
      <c r="B11949" t="s">
        <v>5</v>
      </c>
      <c r="C11949" s="2">
        <v>44343.015788141027</v>
      </c>
      <c r="D11949" s="13">
        <v>44343.759896440126</v>
      </c>
      <c r="E11949" s="4">
        <v>0</v>
      </c>
      <c r="F11949" s="4">
        <v>0</v>
      </c>
      <c r="G11949" s="4">
        <v>5</v>
      </c>
      <c r="H11949" s="4">
        <v>2</v>
      </c>
      <c r="I11949" s="4">
        <v>3</v>
      </c>
      <c r="J11949" s="4">
        <v>1</v>
      </c>
      <c r="K11949">
        <v>11</v>
      </c>
      <c r="L11949" s="4">
        <f t="shared" si="186"/>
        <v>4</v>
      </c>
      <c r="M11949" s="4">
        <v>1</v>
      </c>
    </row>
    <row r="11950" spans="1:13" x14ac:dyDescent="0.3">
      <c r="A11950">
        <v>273747</v>
      </c>
      <c r="B11950" t="s">
        <v>18</v>
      </c>
      <c r="C11950" s="2">
        <v>44308.768510861832</v>
      </c>
      <c r="D11950" s="13">
        <v>44309.097275080901</v>
      </c>
      <c r="E11950" s="4">
        <v>0</v>
      </c>
      <c r="F11950" s="4">
        <v>2</v>
      </c>
      <c r="G11950" s="4">
        <v>2</v>
      </c>
      <c r="H11950" s="4">
        <v>3</v>
      </c>
      <c r="I11950" s="4">
        <v>0</v>
      </c>
      <c r="J11950" s="4">
        <v>0</v>
      </c>
      <c r="K11950">
        <v>7</v>
      </c>
      <c r="L11950" s="4">
        <f t="shared" si="186"/>
        <v>3</v>
      </c>
      <c r="M11950" s="4">
        <v>1</v>
      </c>
    </row>
    <row r="11951" spans="1:13" x14ac:dyDescent="0.3">
      <c r="A11951">
        <v>273763</v>
      </c>
      <c r="B11951" t="s">
        <v>3</v>
      </c>
      <c r="C11951" s="2">
        <v>44306.114515455847</v>
      </c>
      <c r="D11951" s="13">
        <v>44306.825025889964</v>
      </c>
      <c r="E11951" s="4">
        <v>0</v>
      </c>
      <c r="F11951" s="4">
        <v>1</v>
      </c>
      <c r="G11951" s="4">
        <v>3</v>
      </c>
      <c r="H11951" s="4">
        <v>0</v>
      </c>
      <c r="I11951" s="4">
        <v>0</v>
      </c>
      <c r="J11951" s="4">
        <v>0</v>
      </c>
      <c r="K11951">
        <v>4</v>
      </c>
      <c r="L11951" s="4">
        <f t="shared" si="186"/>
        <v>2</v>
      </c>
      <c r="M11951" s="4">
        <v>1</v>
      </c>
    </row>
    <row r="11952" spans="1:13" x14ac:dyDescent="0.3">
      <c r="A11952">
        <v>273819</v>
      </c>
      <c r="B11952" t="s">
        <v>2</v>
      </c>
      <c r="C11952" s="2">
        <v>44308.993231873217</v>
      </c>
      <c r="D11952" s="13">
        <v>44309.966611650489</v>
      </c>
      <c r="E11952" s="4">
        <v>0</v>
      </c>
      <c r="F11952" s="4">
        <v>1</v>
      </c>
      <c r="G11952" s="4">
        <v>4</v>
      </c>
      <c r="H11952" s="4">
        <v>3</v>
      </c>
      <c r="I11952" s="4">
        <v>0</v>
      </c>
      <c r="J11952" s="4">
        <v>0</v>
      </c>
      <c r="K11952">
        <v>8</v>
      </c>
      <c r="L11952" s="4">
        <f t="shared" si="186"/>
        <v>3</v>
      </c>
      <c r="M11952" s="4">
        <v>1</v>
      </c>
    </row>
    <row r="11953" spans="1:13" x14ac:dyDescent="0.3">
      <c r="A11953">
        <v>273844</v>
      </c>
      <c r="B11953" t="s">
        <v>2</v>
      </c>
      <c r="C11953" s="2">
        <v>44344.556253454422</v>
      </c>
      <c r="D11953" s="13">
        <v>44344.816126213598</v>
      </c>
      <c r="E11953" s="4">
        <v>0</v>
      </c>
      <c r="F11953" s="4">
        <v>0</v>
      </c>
      <c r="G11953" s="4">
        <v>1</v>
      </c>
      <c r="H11953" s="4">
        <v>3</v>
      </c>
      <c r="I11953" s="4">
        <v>4</v>
      </c>
      <c r="J11953" s="4">
        <v>4</v>
      </c>
      <c r="K11953">
        <v>12</v>
      </c>
      <c r="L11953" s="4">
        <f t="shared" si="186"/>
        <v>4</v>
      </c>
      <c r="M11953" s="4">
        <v>1</v>
      </c>
    </row>
    <row r="11954" spans="1:13" x14ac:dyDescent="0.3">
      <c r="A11954">
        <v>273848</v>
      </c>
      <c r="B11954" t="s">
        <v>7</v>
      </c>
      <c r="C11954" s="2">
        <v>44341.292248112535</v>
      </c>
      <c r="D11954" s="13">
        <v>44341.776886731393</v>
      </c>
      <c r="E11954" s="4">
        <v>0</v>
      </c>
      <c r="F11954" s="4">
        <v>0</v>
      </c>
      <c r="G11954" s="4">
        <v>2</v>
      </c>
      <c r="H11954" s="4">
        <v>3</v>
      </c>
      <c r="I11954" s="4">
        <v>5</v>
      </c>
      <c r="J11954" s="4">
        <v>3</v>
      </c>
      <c r="K11954">
        <v>13</v>
      </c>
      <c r="L11954" s="4">
        <f t="shared" si="186"/>
        <v>4</v>
      </c>
      <c r="M11954" s="4">
        <v>1</v>
      </c>
    </row>
    <row r="11955" spans="1:13" x14ac:dyDescent="0.3">
      <c r="A11955">
        <v>273865</v>
      </c>
      <c r="B11955" t="s">
        <v>3</v>
      </c>
      <c r="C11955" s="2">
        <v>44407.87144227208</v>
      </c>
      <c r="D11955" s="13">
        <v>44409.109988708151</v>
      </c>
      <c r="E11955" s="4">
        <v>0</v>
      </c>
      <c r="F11955" s="4">
        <v>0</v>
      </c>
      <c r="G11955" s="4">
        <v>0</v>
      </c>
      <c r="H11955" s="4">
        <v>0</v>
      </c>
      <c r="I11955" s="4">
        <v>0</v>
      </c>
      <c r="J11955" s="4">
        <v>5</v>
      </c>
      <c r="K11955">
        <v>5</v>
      </c>
      <c r="L11955" s="4">
        <f t="shared" si="186"/>
        <v>1</v>
      </c>
      <c r="M11955" s="4">
        <v>1</v>
      </c>
    </row>
    <row r="11956" spans="1:13" x14ac:dyDescent="0.3">
      <c r="A11956">
        <v>273941</v>
      </c>
      <c r="B11956" t="s">
        <v>3</v>
      </c>
      <c r="C11956" s="2">
        <v>44310.256630519943</v>
      </c>
      <c r="D11956" s="13">
        <v>44310.731174757282</v>
      </c>
      <c r="E11956" s="4">
        <v>0</v>
      </c>
      <c r="F11956" s="4">
        <v>2</v>
      </c>
      <c r="G11956" s="4">
        <v>3</v>
      </c>
      <c r="H11956" s="4">
        <v>4</v>
      </c>
      <c r="I11956" s="4">
        <v>2</v>
      </c>
      <c r="J11956" s="4">
        <v>2</v>
      </c>
      <c r="K11956">
        <v>13</v>
      </c>
      <c r="L11956" s="4">
        <f t="shared" si="186"/>
        <v>5</v>
      </c>
      <c r="M11956" s="4">
        <v>1</v>
      </c>
    </row>
    <row r="11957" spans="1:13" x14ac:dyDescent="0.3">
      <c r="A11957">
        <v>273950</v>
      </c>
      <c r="B11957" t="s">
        <v>5</v>
      </c>
      <c r="C11957" s="2">
        <v>44352.582118233622</v>
      </c>
      <c r="D11957" s="13">
        <v>44353.283425397502</v>
      </c>
      <c r="E11957" s="4">
        <v>0</v>
      </c>
      <c r="F11957" s="4">
        <v>0</v>
      </c>
      <c r="G11957" s="4">
        <v>0</v>
      </c>
      <c r="H11957" s="4">
        <v>5</v>
      </c>
      <c r="I11957" s="4">
        <v>4</v>
      </c>
      <c r="J11957" s="4">
        <v>0</v>
      </c>
      <c r="K11957">
        <v>9</v>
      </c>
      <c r="L11957" s="4">
        <f t="shared" si="186"/>
        <v>2</v>
      </c>
      <c r="M11957" s="4">
        <v>1</v>
      </c>
    </row>
    <row r="11958" spans="1:13" x14ac:dyDescent="0.3">
      <c r="A11958">
        <v>273982</v>
      </c>
      <c r="B11958" t="s">
        <v>5</v>
      </c>
      <c r="C11958" s="2">
        <v>44299.591933012816</v>
      </c>
      <c r="D11958" s="13">
        <v>44300.829475728155</v>
      </c>
      <c r="E11958" s="4">
        <v>0</v>
      </c>
      <c r="F11958" s="4">
        <v>2</v>
      </c>
      <c r="G11958" s="4">
        <v>0</v>
      </c>
      <c r="H11958" s="4">
        <v>0</v>
      </c>
      <c r="I11958" s="4">
        <v>0</v>
      </c>
      <c r="J11958" s="4">
        <v>0</v>
      </c>
      <c r="K11958">
        <v>2</v>
      </c>
      <c r="L11958" s="4">
        <f t="shared" si="186"/>
        <v>1</v>
      </c>
      <c r="M11958" s="4">
        <v>1</v>
      </c>
    </row>
    <row r="11959" spans="1:13" x14ac:dyDescent="0.3">
      <c r="A11959">
        <v>274043</v>
      </c>
      <c r="B11959" t="s">
        <v>5</v>
      </c>
      <c r="C11959" s="2">
        <v>44408.543139066955</v>
      </c>
      <c r="D11959" s="13">
        <v>44409.253944517353</v>
      </c>
      <c r="E11959" s="4">
        <v>0</v>
      </c>
      <c r="F11959" s="4">
        <v>0</v>
      </c>
      <c r="G11959" s="4">
        <v>0</v>
      </c>
      <c r="H11959" s="4">
        <v>0</v>
      </c>
      <c r="I11959" s="4">
        <v>0</v>
      </c>
      <c r="J11959" s="4">
        <v>5</v>
      </c>
      <c r="K11959">
        <v>5</v>
      </c>
      <c r="L11959" s="4">
        <f t="shared" si="186"/>
        <v>1</v>
      </c>
      <c r="M11959" s="4">
        <v>1</v>
      </c>
    </row>
    <row r="11960" spans="1:13" x14ac:dyDescent="0.3">
      <c r="A11960">
        <v>274058</v>
      </c>
      <c r="B11960" t="s">
        <v>5</v>
      </c>
      <c r="C11960" s="2">
        <v>44315.288559223642</v>
      </c>
      <c r="D11960" s="13">
        <v>44315.795495145627</v>
      </c>
      <c r="E11960" s="4">
        <v>0</v>
      </c>
      <c r="F11960" s="4">
        <v>1</v>
      </c>
      <c r="G11960" s="4">
        <v>4</v>
      </c>
      <c r="H11960" s="4">
        <v>2</v>
      </c>
      <c r="I11960" s="4">
        <v>0</v>
      </c>
      <c r="J11960" s="4">
        <v>0</v>
      </c>
      <c r="K11960">
        <v>7</v>
      </c>
      <c r="L11960" s="4">
        <f t="shared" si="186"/>
        <v>3</v>
      </c>
      <c r="M11960" s="4">
        <v>1</v>
      </c>
    </row>
    <row r="11961" spans="1:13" x14ac:dyDescent="0.3">
      <c r="A11961">
        <v>274090</v>
      </c>
      <c r="B11961" t="s">
        <v>5</v>
      </c>
      <c r="C11961" s="2">
        <v>44425.794000000002</v>
      </c>
      <c r="D11961" s="13"/>
      <c r="E11961" s="4">
        <v>0</v>
      </c>
      <c r="F11961" s="4">
        <v>0</v>
      </c>
      <c r="G11961" s="4">
        <v>0</v>
      </c>
      <c r="H11961" s="4">
        <v>0</v>
      </c>
      <c r="I11961" s="4">
        <v>0</v>
      </c>
      <c r="J11961" s="4">
        <v>0</v>
      </c>
      <c r="K11961">
        <v>0</v>
      </c>
      <c r="L11961" s="4">
        <f t="shared" si="186"/>
        <v>0</v>
      </c>
    </row>
    <row r="11962" spans="1:13" x14ac:dyDescent="0.3">
      <c r="A11962">
        <v>274094</v>
      </c>
      <c r="B11962" t="s">
        <v>5</v>
      </c>
      <c r="C11962" s="2">
        <v>44401.914649501421</v>
      </c>
      <c r="D11962" s="13">
        <v>44402.383587145603</v>
      </c>
      <c r="E11962" s="4">
        <v>0</v>
      </c>
      <c r="F11962" s="4">
        <v>0</v>
      </c>
      <c r="G11962" s="4">
        <v>0</v>
      </c>
      <c r="H11962" s="4">
        <v>0</v>
      </c>
      <c r="I11962" s="4">
        <v>3</v>
      </c>
      <c r="J11962" s="4">
        <v>2</v>
      </c>
      <c r="K11962">
        <v>5</v>
      </c>
      <c r="L11962" s="4">
        <f t="shared" si="186"/>
        <v>2</v>
      </c>
      <c r="M11962" s="4">
        <v>1</v>
      </c>
    </row>
    <row r="11963" spans="1:13" x14ac:dyDescent="0.3">
      <c r="A11963">
        <v>274099</v>
      </c>
      <c r="B11963" t="s">
        <v>2</v>
      </c>
      <c r="C11963" s="2">
        <v>44400.696818198005</v>
      </c>
      <c r="D11963" s="13">
        <v>44401.864669902912</v>
      </c>
      <c r="E11963" s="4">
        <v>0</v>
      </c>
      <c r="F11963" s="4">
        <v>0</v>
      </c>
      <c r="G11963" s="4">
        <v>0</v>
      </c>
      <c r="H11963" s="4">
        <v>0</v>
      </c>
      <c r="I11963" s="4">
        <v>1</v>
      </c>
      <c r="J11963" s="4">
        <v>3</v>
      </c>
      <c r="K11963">
        <v>4</v>
      </c>
      <c r="L11963" s="4">
        <f t="shared" si="186"/>
        <v>2</v>
      </c>
      <c r="M11963" s="4">
        <v>1</v>
      </c>
    </row>
    <row r="11964" spans="1:13" x14ac:dyDescent="0.3">
      <c r="A11964">
        <v>274112</v>
      </c>
      <c r="B11964" t="s">
        <v>6</v>
      </c>
      <c r="C11964" s="2">
        <v>44324.003645512821</v>
      </c>
      <c r="D11964" s="13">
        <v>44325.189794610429</v>
      </c>
      <c r="E11964" s="4">
        <v>0</v>
      </c>
      <c r="F11964" s="4">
        <v>0</v>
      </c>
      <c r="G11964" s="4">
        <v>6</v>
      </c>
      <c r="H11964" s="4">
        <v>0</v>
      </c>
      <c r="I11964" s="4">
        <v>2</v>
      </c>
      <c r="J11964" s="4">
        <v>2</v>
      </c>
      <c r="K11964">
        <v>10</v>
      </c>
      <c r="L11964" s="4">
        <f t="shared" si="186"/>
        <v>3</v>
      </c>
      <c r="M11964" s="4">
        <v>1</v>
      </c>
    </row>
    <row r="11965" spans="1:13" x14ac:dyDescent="0.3">
      <c r="A11965">
        <v>274122</v>
      </c>
      <c r="B11965" t="s">
        <v>3</v>
      </c>
      <c r="C11965" s="2">
        <v>44313.387567948717</v>
      </c>
      <c r="D11965" s="13">
        <v>44314.839588996765</v>
      </c>
      <c r="E11965" s="4">
        <v>0</v>
      </c>
      <c r="F11965" s="4">
        <v>1</v>
      </c>
      <c r="G11965" s="4">
        <v>7</v>
      </c>
      <c r="H11965" s="4">
        <v>1</v>
      </c>
      <c r="I11965" s="4">
        <v>3</v>
      </c>
      <c r="J11965" s="4">
        <v>3</v>
      </c>
      <c r="K11965">
        <v>15</v>
      </c>
      <c r="L11965" s="4">
        <f t="shared" si="186"/>
        <v>5</v>
      </c>
      <c r="M11965" s="4">
        <v>1</v>
      </c>
    </row>
    <row r="11966" spans="1:13" x14ac:dyDescent="0.3">
      <c r="A11966">
        <v>274130</v>
      </c>
      <c r="B11966" t="s">
        <v>3</v>
      </c>
      <c r="C11966" s="2">
        <v>44344.353350605415</v>
      </c>
      <c r="D11966" s="13">
        <v>44345.562700277718</v>
      </c>
      <c r="E11966" s="4">
        <v>0</v>
      </c>
      <c r="F11966" s="4">
        <v>0</v>
      </c>
      <c r="G11966" s="4">
        <v>1</v>
      </c>
      <c r="H11966" s="4">
        <v>5</v>
      </c>
      <c r="I11966" s="4">
        <v>3</v>
      </c>
      <c r="J11966" s="4">
        <v>6</v>
      </c>
      <c r="K11966">
        <v>15</v>
      </c>
      <c r="L11966" s="4">
        <f t="shared" si="186"/>
        <v>4</v>
      </c>
      <c r="M11966" s="4">
        <v>1</v>
      </c>
    </row>
    <row r="11967" spans="1:13" x14ac:dyDescent="0.3">
      <c r="A11967">
        <v>274140</v>
      </c>
      <c r="B11967" t="s">
        <v>7</v>
      </c>
      <c r="C11967" s="2">
        <v>44299.700296367526</v>
      </c>
      <c r="D11967" s="13">
        <v>44301.851320388349</v>
      </c>
      <c r="E11967" s="4">
        <v>0</v>
      </c>
      <c r="F11967" s="4">
        <v>4</v>
      </c>
      <c r="G11967" s="4">
        <v>0</v>
      </c>
      <c r="H11967" s="4">
        <v>0</v>
      </c>
      <c r="I11967" s="4">
        <v>0</v>
      </c>
      <c r="J11967" s="4">
        <v>0</v>
      </c>
      <c r="K11967">
        <v>4</v>
      </c>
      <c r="L11967" s="4">
        <f t="shared" si="186"/>
        <v>1</v>
      </c>
      <c r="M11967" s="4">
        <v>1</v>
      </c>
    </row>
    <row r="11968" spans="1:13" x14ac:dyDescent="0.3">
      <c r="A11968">
        <v>274155</v>
      </c>
      <c r="B11968" t="s">
        <v>3</v>
      </c>
      <c r="C11968" s="2">
        <v>44371.811286752134</v>
      </c>
      <c r="D11968" s="13">
        <v>44372.580689320392</v>
      </c>
      <c r="E11968" s="4">
        <v>0</v>
      </c>
      <c r="F11968" s="4">
        <v>0</v>
      </c>
      <c r="G11968" s="4">
        <v>0</v>
      </c>
      <c r="H11968" s="4">
        <v>2</v>
      </c>
      <c r="I11968" s="4">
        <v>3</v>
      </c>
      <c r="J11968" s="4">
        <v>0</v>
      </c>
      <c r="K11968">
        <v>5</v>
      </c>
      <c r="L11968" s="4">
        <f t="shared" si="186"/>
        <v>2</v>
      </c>
      <c r="M11968" s="4">
        <v>1</v>
      </c>
    </row>
    <row r="11969" spans="1:13" x14ac:dyDescent="0.3">
      <c r="A11969">
        <v>274171</v>
      </c>
      <c r="B11969" t="s">
        <v>5</v>
      </c>
      <c r="C11969" s="2">
        <v>44294.497506160966</v>
      </c>
      <c r="D11969" s="13">
        <v>44295.675754045304</v>
      </c>
      <c r="E11969" s="4">
        <v>0</v>
      </c>
      <c r="F11969" s="4">
        <v>4</v>
      </c>
      <c r="G11969" s="4">
        <v>0</v>
      </c>
      <c r="H11969" s="4">
        <v>0</v>
      </c>
      <c r="I11969" s="4">
        <v>0</v>
      </c>
      <c r="J11969" s="4">
        <v>0</v>
      </c>
      <c r="K11969">
        <v>4</v>
      </c>
      <c r="L11969" s="4">
        <f t="shared" si="186"/>
        <v>1</v>
      </c>
      <c r="M11969" s="4">
        <v>1</v>
      </c>
    </row>
    <row r="11970" spans="1:13" x14ac:dyDescent="0.3">
      <c r="A11970">
        <v>274270</v>
      </c>
      <c r="B11970" t="s">
        <v>3</v>
      </c>
      <c r="C11970" s="2">
        <v>44371.53673326211</v>
      </c>
      <c r="D11970" s="13">
        <v>44372.493310679609</v>
      </c>
      <c r="E11970" s="4">
        <v>0</v>
      </c>
      <c r="F11970" s="4">
        <v>0</v>
      </c>
      <c r="G11970" s="4">
        <v>0</v>
      </c>
      <c r="H11970" s="4">
        <v>1</v>
      </c>
      <c r="I11970" s="4">
        <v>5</v>
      </c>
      <c r="J11970" s="4">
        <v>2</v>
      </c>
      <c r="K11970">
        <v>8</v>
      </c>
      <c r="L11970" s="4">
        <f t="shared" si="186"/>
        <v>3</v>
      </c>
      <c r="M11970" s="4">
        <v>1</v>
      </c>
    </row>
    <row r="11971" spans="1:13" x14ac:dyDescent="0.3">
      <c r="A11971">
        <v>274284</v>
      </c>
      <c r="B11971" t="s">
        <v>3</v>
      </c>
      <c r="C11971" s="2">
        <v>44285.608118447293</v>
      </c>
      <c r="D11971" s="13">
        <v>44286.625996763752</v>
      </c>
      <c r="E11971" s="4">
        <v>1</v>
      </c>
      <c r="F11971" s="4">
        <v>2</v>
      </c>
      <c r="G11971" s="4">
        <v>0</v>
      </c>
      <c r="H11971" s="4">
        <v>0</v>
      </c>
      <c r="I11971" s="4">
        <v>0</v>
      </c>
      <c r="J11971" s="4">
        <v>0</v>
      </c>
      <c r="K11971">
        <v>3</v>
      </c>
      <c r="L11971" s="4">
        <f t="shared" ref="L11971:L12034" si="187">COUNTIF(E11971:J11971,"&gt;0")</f>
        <v>2</v>
      </c>
      <c r="M11971" s="4">
        <v>1</v>
      </c>
    </row>
    <row r="11972" spans="1:13" x14ac:dyDescent="0.3">
      <c r="A11972">
        <v>274303</v>
      </c>
      <c r="B11972" t="s">
        <v>5</v>
      </c>
      <c r="C11972" s="2">
        <v>44316.40369462251</v>
      </c>
      <c r="D11972" s="13">
        <v>44317.144505142365</v>
      </c>
      <c r="E11972" s="4">
        <v>0</v>
      </c>
      <c r="F11972" s="4">
        <v>0</v>
      </c>
      <c r="G11972" s="4">
        <v>9</v>
      </c>
      <c r="H11972" s="4">
        <v>1</v>
      </c>
      <c r="I11972" s="4">
        <v>1</v>
      </c>
      <c r="J11972" s="4">
        <v>4</v>
      </c>
      <c r="K11972">
        <v>15</v>
      </c>
      <c r="L11972" s="4">
        <f t="shared" si="187"/>
        <v>4</v>
      </c>
      <c r="M11972" s="4">
        <v>1</v>
      </c>
    </row>
    <row r="11973" spans="1:13" x14ac:dyDescent="0.3">
      <c r="A11973">
        <v>274329</v>
      </c>
      <c r="B11973" t="s">
        <v>5</v>
      </c>
      <c r="C11973" s="2">
        <v>44381.835130270658</v>
      </c>
      <c r="D11973" s="13">
        <v>44382.567339805821</v>
      </c>
      <c r="E11973" s="4">
        <v>0</v>
      </c>
      <c r="F11973" s="4">
        <v>0</v>
      </c>
      <c r="G11973" s="4">
        <v>0</v>
      </c>
      <c r="H11973" s="4">
        <v>0</v>
      </c>
      <c r="I11973" s="4">
        <v>2</v>
      </c>
      <c r="J11973" s="4">
        <v>8</v>
      </c>
      <c r="K11973">
        <v>10</v>
      </c>
      <c r="L11973" s="4">
        <f t="shared" si="187"/>
        <v>2</v>
      </c>
      <c r="M11973" s="4">
        <v>1</v>
      </c>
    </row>
    <row r="11974" spans="1:13" x14ac:dyDescent="0.3">
      <c r="A11974">
        <v>274379</v>
      </c>
      <c r="B11974" t="s">
        <v>7</v>
      </c>
      <c r="C11974" s="2">
        <v>44389.374150747863</v>
      </c>
      <c r="D11974" s="13">
        <v>44391.692744336571</v>
      </c>
      <c r="E11974" s="4">
        <v>0</v>
      </c>
      <c r="F11974" s="4">
        <v>0</v>
      </c>
      <c r="G11974" s="4">
        <v>0</v>
      </c>
      <c r="H11974" s="4">
        <v>0</v>
      </c>
      <c r="I11974" s="4">
        <v>4</v>
      </c>
      <c r="J11974" s="4">
        <v>5</v>
      </c>
      <c r="K11974">
        <v>9</v>
      </c>
      <c r="L11974" s="4">
        <f t="shared" si="187"/>
        <v>2</v>
      </c>
      <c r="M11974" s="4">
        <v>1</v>
      </c>
    </row>
    <row r="11975" spans="1:13" x14ac:dyDescent="0.3">
      <c r="A11975">
        <v>274380</v>
      </c>
      <c r="B11975" t="s">
        <v>6</v>
      </c>
      <c r="C11975" s="2">
        <v>44305.921214992879</v>
      </c>
      <c r="D11975" s="13">
        <v>44306.663618122977</v>
      </c>
      <c r="E11975" s="4">
        <v>0</v>
      </c>
      <c r="F11975" s="4">
        <v>3</v>
      </c>
      <c r="G11975" s="4">
        <v>7</v>
      </c>
      <c r="H11975" s="4">
        <v>4</v>
      </c>
      <c r="I11975" s="4">
        <v>7</v>
      </c>
      <c r="J11975" s="4">
        <v>1</v>
      </c>
      <c r="K11975">
        <v>22</v>
      </c>
      <c r="L11975" s="4">
        <f t="shared" si="187"/>
        <v>5</v>
      </c>
      <c r="M11975" s="4">
        <v>1</v>
      </c>
    </row>
    <row r="11976" spans="1:13" x14ac:dyDescent="0.3">
      <c r="A11976">
        <v>274384</v>
      </c>
      <c r="B11976" t="s">
        <v>7</v>
      </c>
      <c r="C11976" s="2">
        <v>44299.009929344735</v>
      </c>
      <c r="D11976" s="13">
        <v>44299.77203236246</v>
      </c>
      <c r="E11976" s="4">
        <v>0</v>
      </c>
      <c r="F11976" s="4">
        <v>6</v>
      </c>
      <c r="G11976" s="4">
        <v>5</v>
      </c>
      <c r="H11976" s="4">
        <v>5</v>
      </c>
      <c r="I11976" s="4">
        <v>6</v>
      </c>
      <c r="J11976" s="4">
        <v>0</v>
      </c>
      <c r="K11976">
        <v>22</v>
      </c>
      <c r="L11976" s="4">
        <f t="shared" si="187"/>
        <v>4</v>
      </c>
      <c r="M11976" s="4">
        <v>1</v>
      </c>
    </row>
    <row r="11977" spans="1:13" x14ac:dyDescent="0.3">
      <c r="A11977">
        <v>274447</v>
      </c>
      <c r="B11977" t="s">
        <v>2</v>
      </c>
      <c r="C11977" s="2">
        <v>44372.856114529917</v>
      </c>
      <c r="D11977" s="13">
        <v>44373.557226537218</v>
      </c>
      <c r="E11977" s="4">
        <v>0</v>
      </c>
      <c r="F11977" s="4">
        <v>0</v>
      </c>
      <c r="G11977" s="4">
        <v>0</v>
      </c>
      <c r="H11977" s="4">
        <v>1</v>
      </c>
      <c r="I11977" s="4">
        <v>5</v>
      </c>
      <c r="J11977" s="4">
        <v>0</v>
      </c>
      <c r="K11977">
        <v>6</v>
      </c>
      <c r="L11977" s="4">
        <f t="shared" si="187"/>
        <v>2</v>
      </c>
      <c r="M11977" s="4">
        <v>1</v>
      </c>
    </row>
    <row r="11978" spans="1:13" x14ac:dyDescent="0.3">
      <c r="A11978">
        <v>274455</v>
      </c>
      <c r="B11978" t="s">
        <v>7</v>
      </c>
      <c r="C11978" s="2">
        <v>44308.627380235041</v>
      </c>
      <c r="D11978" s="13">
        <v>44309.789831715214</v>
      </c>
      <c r="E11978" s="4">
        <v>0</v>
      </c>
      <c r="F11978" s="4">
        <v>2</v>
      </c>
      <c r="G11978" s="4">
        <v>2</v>
      </c>
      <c r="H11978" s="4">
        <v>2</v>
      </c>
      <c r="I11978" s="4">
        <v>5</v>
      </c>
      <c r="J11978" s="4">
        <v>4</v>
      </c>
      <c r="K11978">
        <v>15</v>
      </c>
      <c r="L11978" s="4">
        <f t="shared" si="187"/>
        <v>5</v>
      </c>
      <c r="M11978" s="4">
        <v>1</v>
      </c>
    </row>
    <row r="11979" spans="1:13" x14ac:dyDescent="0.3">
      <c r="A11979">
        <v>274477</v>
      </c>
      <c r="B11979" t="s">
        <v>7</v>
      </c>
      <c r="C11979" s="2">
        <v>44342.519786324789</v>
      </c>
      <c r="D11979" s="13">
        <v>44342.765559870553</v>
      </c>
      <c r="E11979" s="4">
        <v>0</v>
      </c>
      <c r="F11979" s="4">
        <v>0</v>
      </c>
      <c r="G11979" s="4">
        <v>3</v>
      </c>
      <c r="H11979" s="4">
        <v>5</v>
      </c>
      <c r="I11979" s="4">
        <v>8</v>
      </c>
      <c r="J11979" s="4">
        <v>1</v>
      </c>
      <c r="K11979">
        <v>17</v>
      </c>
      <c r="L11979" s="4">
        <f t="shared" si="187"/>
        <v>4</v>
      </c>
      <c r="M11979" s="4">
        <v>1</v>
      </c>
    </row>
    <row r="11980" spans="1:13" x14ac:dyDescent="0.3">
      <c r="A11980">
        <v>274485</v>
      </c>
      <c r="B11980" t="s">
        <v>3</v>
      </c>
      <c r="C11980" s="2">
        <v>44371.501925391734</v>
      </c>
      <c r="D11980" s="13">
        <v>44372.466999999997</v>
      </c>
      <c r="E11980" s="4">
        <v>0</v>
      </c>
      <c r="F11980" s="4">
        <v>0</v>
      </c>
      <c r="G11980" s="4">
        <v>0</v>
      </c>
      <c r="H11980" s="4">
        <v>2</v>
      </c>
      <c r="I11980" s="4">
        <v>5</v>
      </c>
      <c r="J11980" s="4">
        <v>5</v>
      </c>
      <c r="K11980">
        <v>12</v>
      </c>
      <c r="L11980" s="4">
        <f t="shared" si="187"/>
        <v>3</v>
      </c>
      <c r="M11980" s="4">
        <v>1</v>
      </c>
    </row>
    <row r="11981" spans="1:13" x14ac:dyDescent="0.3">
      <c r="A11981">
        <v>274490</v>
      </c>
      <c r="B11981" t="s">
        <v>7</v>
      </c>
      <c r="C11981" s="2">
        <v>44306.375461538461</v>
      </c>
      <c r="D11981" s="13">
        <v>44306.867501618122</v>
      </c>
      <c r="E11981" s="4">
        <v>0</v>
      </c>
      <c r="F11981" s="4">
        <v>2</v>
      </c>
      <c r="G11981" s="4">
        <v>2</v>
      </c>
      <c r="H11981" s="4">
        <v>0</v>
      </c>
      <c r="I11981" s="4">
        <v>0</v>
      </c>
      <c r="J11981" s="4">
        <v>0</v>
      </c>
      <c r="K11981">
        <v>4</v>
      </c>
      <c r="L11981" s="4">
        <f t="shared" si="187"/>
        <v>2</v>
      </c>
      <c r="M11981" s="4">
        <v>1</v>
      </c>
    </row>
    <row r="11982" spans="1:13" x14ac:dyDescent="0.3">
      <c r="A11982">
        <v>274505</v>
      </c>
      <c r="B11982" t="s">
        <v>6</v>
      </c>
      <c r="C11982" s="2">
        <v>44317.555037678067</v>
      </c>
      <c r="D11982" s="13">
        <v>44318.259743034148</v>
      </c>
      <c r="E11982" s="4">
        <v>0</v>
      </c>
      <c r="F11982" s="4">
        <v>0</v>
      </c>
      <c r="G11982" s="4">
        <v>9</v>
      </c>
      <c r="H11982" s="4">
        <v>6</v>
      </c>
      <c r="I11982" s="4">
        <v>0</v>
      </c>
      <c r="J11982" s="4">
        <v>0</v>
      </c>
      <c r="K11982">
        <v>15</v>
      </c>
      <c r="L11982" s="4">
        <f t="shared" si="187"/>
        <v>2</v>
      </c>
      <c r="M11982" s="4">
        <v>1</v>
      </c>
    </row>
    <row r="11983" spans="1:13" x14ac:dyDescent="0.3">
      <c r="A11983">
        <v>274506</v>
      </c>
      <c r="B11983" t="s">
        <v>2</v>
      </c>
      <c r="C11983" s="2">
        <v>44414.619949287749</v>
      </c>
      <c r="D11983" s="13">
        <v>44414.931012944988</v>
      </c>
      <c r="E11983" s="4">
        <v>0</v>
      </c>
      <c r="F11983" s="4">
        <v>0</v>
      </c>
      <c r="G11983" s="4">
        <v>0</v>
      </c>
      <c r="H11983" s="4">
        <v>0</v>
      </c>
      <c r="I11983" s="4">
        <v>0</v>
      </c>
      <c r="J11983" s="4">
        <v>4</v>
      </c>
      <c r="K11983">
        <v>4</v>
      </c>
      <c r="L11983" s="4">
        <f t="shared" si="187"/>
        <v>1</v>
      </c>
      <c r="M11983" s="4">
        <v>1</v>
      </c>
    </row>
    <row r="11984" spans="1:13" x14ac:dyDescent="0.3">
      <c r="A11984">
        <v>274523</v>
      </c>
      <c r="B11984" t="s">
        <v>5</v>
      </c>
      <c r="C11984" s="2">
        <v>44371.894103169514</v>
      </c>
      <c r="D11984" s="13">
        <v>44372.847275080901</v>
      </c>
      <c r="E11984" s="4">
        <v>0</v>
      </c>
      <c r="F11984" s="4">
        <v>0</v>
      </c>
      <c r="G11984" s="4">
        <v>0</v>
      </c>
      <c r="H11984" s="4">
        <v>1</v>
      </c>
      <c r="I11984" s="4">
        <v>5</v>
      </c>
      <c r="J11984" s="4">
        <v>3</v>
      </c>
      <c r="K11984">
        <v>9</v>
      </c>
      <c r="L11984" s="4">
        <f t="shared" si="187"/>
        <v>3</v>
      </c>
      <c r="M11984" s="4">
        <v>1</v>
      </c>
    </row>
    <row r="11985" spans="1:13" x14ac:dyDescent="0.3">
      <c r="A11985">
        <v>274524</v>
      </c>
      <c r="B11985" t="s">
        <v>5</v>
      </c>
      <c r="C11985" s="2">
        <v>44342.127322649576</v>
      </c>
      <c r="D11985" s="13">
        <v>44342.622355987056</v>
      </c>
      <c r="E11985" s="4">
        <v>0</v>
      </c>
      <c r="F11985" s="4">
        <v>0</v>
      </c>
      <c r="G11985" s="4">
        <v>3</v>
      </c>
      <c r="H11985" s="4">
        <v>5</v>
      </c>
      <c r="I11985" s="4">
        <v>3</v>
      </c>
      <c r="J11985" s="4">
        <v>5</v>
      </c>
      <c r="K11985">
        <v>16</v>
      </c>
      <c r="L11985" s="4">
        <f t="shared" si="187"/>
        <v>4</v>
      </c>
      <c r="M11985" s="4">
        <v>1</v>
      </c>
    </row>
    <row r="11986" spans="1:13" x14ac:dyDescent="0.3">
      <c r="A11986">
        <v>274551</v>
      </c>
      <c r="B11986" t="s">
        <v>2</v>
      </c>
      <c r="C11986" s="2">
        <v>44315.575257086894</v>
      </c>
      <c r="D11986" s="13">
        <v>44316.804799352751</v>
      </c>
      <c r="E11986" s="4">
        <v>0</v>
      </c>
      <c r="F11986" s="4">
        <v>1</v>
      </c>
      <c r="G11986" s="4">
        <v>3</v>
      </c>
      <c r="H11986" s="4">
        <v>0</v>
      </c>
      <c r="I11986" s="4">
        <v>0</v>
      </c>
      <c r="J11986" s="4">
        <v>0</v>
      </c>
      <c r="K11986">
        <v>4</v>
      </c>
      <c r="L11986" s="4">
        <f t="shared" si="187"/>
        <v>2</v>
      </c>
      <c r="M11986" s="4">
        <v>1</v>
      </c>
    </row>
    <row r="11987" spans="1:13" x14ac:dyDescent="0.3">
      <c r="A11987">
        <v>274553</v>
      </c>
      <c r="B11987" t="s">
        <v>5</v>
      </c>
      <c r="C11987" s="2">
        <v>44385.454784864676</v>
      </c>
      <c r="D11987" s="13">
        <v>44386.628828478963</v>
      </c>
      <c r="E11987" s="4">
        <v>0</v>
      </c>
      <c r="F11987" s="4">
        <v>0</v>
      </c>
      <c r="G11987" s="4">
        <v>0</v>
      </c>
      <c r="H11987" s="4">
        <v>0</v>
      </c>
      <c r="I11987" s="4">
        <v>5</v>
      </c>
      <c r="J11987" s="4">
        <v>3</v>
      </c>
      <c r="K11987">
        <v>8</v>
      </c>
      <c r="L11987" s="4">
        <f t="shared" si="187"/>
        <v>2</v>
      </c>
      <c r="M11987" s="4">
        <v>1</v>
      </c>
    </row>
    <row r="11988" spans="1:13" x14ac:dyDescent="0.3">
      <c r="A11988">
        <v>274564</v>
      </c>
      <c r="B11988" t="s">
        <v>5</v>
      </c>
      <c r="C11988" s="2">
        <v>44376.99303696581</v>
      </c>
      <c r="D11988" s="13">
        <v>44377.967016181225</v>
      </c>
      <c r="E11988" s="4">
        <v>0</v>
      </c>
      <c r="F11988" s="4">
        <v>0</v>
      </c>
      <c r="G11988" s="4">
        <v>0</v>
      </c>
      <c r="H11988" s="4">
        <v>1</v>
      </c>
      <c r="I11988" s="4">
        <v>6</v>
      </c>
      <c r="J11988" s="4">
        <v>0</v>
      </c>
      <c r="K11988">
        <v>7</v>
      </c>
      <c r="L11988" s="4">
        <f t="shared" si="187"/>
        <v>2</v>
      </c>
      <c r="M11988" s="4">
        <v>1</v>
      </c>
    </row>
    <row r="11989" spans="1:13" x14ac:dyDescent="0.3">
      <c r="A11989">
        <v>274599</v>
      </c>
      <c r="B11989" t="s">
        <v>2</v>
      </c>
      <c r="C11989" s="2">
        <v>44371.081136217952</v>
      </c>
      <c r="D11989" s="13">
        <v>44372.753019417476</v>
      </c>
      <c r="E11989" s="4">
        <v>0</v>
      </c>
      <c r="F11989" s="4">
        <v>0</v>
      </c>
      <c r="G11989" s="4">
        <v>0</v>
      </c>
      <c r="H11989" s="4">
        <v>2</v>
      </c>
      <c r="I11989" s="4">
        <v>2</v>
      </c>
      <c r="J11989" s="4">
        <v>0</v>
      </c>
      <c r="K11989">
        <v>4</v>
      </c>
      <c r="L11989" s="4">
        <f t="shared" si="187"/>
        <v>2</v>
      </c>
      <c r="M11989" s="4">
        <v>1</v>
      </c>
    </row>
    <row r="11990" spans="1:13" x14ac:dyDescent="0.3">
      <c r="A11990">
        <v>274602</v>
      </c>
      <c r="B11990" t="s">
        <v>3</v>
      </c>
      <c r="C11990" s="2">
        <v>44343.385057086896</v>
      </c>
      <c r="D11990" s="13">
        <v>44344.582307443365</v>
      </c>
      <c r="E11990" s="4">
        <v>0</v>
      </c>
      <c r="F11990" s="4">
        <v>0</v>
      </c>
      <c r="G11990" s="4">
        <v>3</v>
      </c>
      <c r="H11990" s="4">
        <v>1</v>
      </c>
      <c r="I11990" s="4">
        <v>6</v>
      </c>
      <c r="J11990" s="4">
        <v>7</v>
      </c>
      <c r="K11990">
        <v>17</v>
      </c>
      <c r="L11990" s="4">
        <f t="shared" si="187"/>
        <v>4</v>
      </c>
      <c r="M11990" s="4">
        <v>1</v>
      </c>
    </row>
    <row r="11991" spans="1:13" x14ac:dyDescent="0.3">
      <c r="A11991">
        <v>274623</v>
      </c>
      <c r="B11991" t="s">
        <v>11</v>
      </c>
      <c r="C11991" s="2">
        <v>44305.7692158832</v>
      </c>
      <c r="D11991" s="13">
        <v>44306.947666666667</v>
      </c>
      <c r="E11991" s="4">
        <v>0</v>
      </c>
      <c r="F11991" s="4">
        <v>1</v>
      </c>
      <c r="G11991" s="4">
        <v>0</v>
      </c>
      <c r="H11991" s="4">
        <v>0</v>
      </c>
      <c r="I11991" s="4">
        <v>0</v>
      </c>
      <c r="J11991" s="4">
        <v>0</v>
      </c>
      <c r="K11991">
        <v>1</v>
      </c>
      <c r="L11991" s="4">
        <f t="shared" si="187"/>
        <v>1</v>
      </c>
      <c r="M11991" s="4">
        <v>1</v>
      </c>
    </row>
    <row r="11992" spans="1:13" x14ac:dyDescent="0.3">
      <c r="A11992">
        <v>274652</v>
      </c>
      <c r="B11992" t="s">
        <v>5</v>
      </c>
      <c r="C11992" s="2">
        <v>44286.13303443732</v>
      </c>
      <c r="D11992" s="13">
        <v>44286.924944983817</v>
      </c>
      <c r="E11992" s="4">
        <v>1</v>
      </c>
      <c r="F11992" s="4">
        <v>5</v>
      </c>
      <c r="G11992" s="4">
        <v>0</v>
      </c>
      <c r="H11992" s="4">
        <v>0</v>
      </c>
      <c r="I11992" s="4">
        <v>0</v>
      </c>
      <c r="J11992" s="4">
        <v>0</v>
      </c>
      <c r="K11992">
        <v>6</v>
      </c>
      <c r="L11992" s="4">
        <f t="shared" si="187"/>
        <v>2</v>
      </c>
      <c r="M11992" s="4">
        <v>1</v>
      </c>
    </row>
    <row r="11993" spans="1:13" x14ac:dyDescent="0.3">
      <c r="A11993">
        <v>274686</v>
      </c>
      <c r="B11993" t="s">
        <v>9</v>
      </c>
      <c r="C11993" s="2">
        <v>44373.309000605419</v>
      </c>
      <c r="D11993" s="13">
        <v>44374.513941747573</v>
      </c>
      <c r="E11993" s="4">
        <v>0</v>
      </c>
      <c r="F11993" s="4">
        <v>0</v>
      </c>
      <c r="G11993" s="4">
        <v>0</v>
      </c>
      <c r="H11993" s="4">
        <v>1</v>
      </c>
      <c r="I11993" s="4">
        <v>1</v>
      </c>
      <c r="J11993" s="4">
        <v>6</v>
      </c>
      <c r="K11993">
        <v>8</v>
      </c>
      <c r="L11993" s="4">
        <f t="shared" si="187"/>
        <v>3</v>
      </c>
      <c r="M11993" s="4">
        <v>1</v>
      </c>
    </row>
    <row r="11994" spans="1:13" x14ac:dyDescent="0.3">
      <c r="A11994">
        <v>274717</v>
      </c>
      <c r="B11994" t="s">
        <v>5</v>
      </c>
      <c r="C11994" s="2">
        <v>44388.639832799148</v>
      </c>
      <c r="D11994" s="13">
        <v>44389.609411003235</v>
      </c>
      <c r="E11994" s="4">
        <v>0</v>
      </c>
      <c r="F11994" s="4">
        <v>0</v>
      </c>
      <c r="G11994" s="4">
        <v>0</v>
      </c>
      <c r="H11994" s="4">
        <v>0</v>
      </c>
      <c r="I11994" s="4">
        <v>8</v>
      </c>
      <c r="J11994" s="4">
        <v>5</v>
      </c>
      <c r="K11994">
        <v>13</v>
      </c>
      <c r="L11994" s="4">
        <f t="shared" si="187"/>
        <v>2</v>
      </c>
      <c r="M11994" s="4">
        <v>1</v>
      </c>
    </row>
    <row r="11995" spans="1:13" x14ac:dyDescent="0.3">
      <c r="A11995">
        <v>274721</v>
      </c>
      <c r="B11995" t="s">
        <v>2</v>
      </c>
      <c r="C11995" s="2">
        <v>44348.457870121085</v>
      </c>
      <c r="D11995" s="13">
        <v>44348.719038834955</v>
      </c>
      <c r="E11995" s="4">
        <v>0</v>
      </c>
      <c r="F11995" s="4">
        <v>0</v>
      </c>
      <c r="G11995" s="4">
        <v>0</v>
      </c>
      <c r="H11995" s="4">
        <v>8</v>
      </c>
      <c r="I11995" s="4">
        <v>1</v>
      </c>
      <c r="J11995" s="4">
        <v>1</v>
      </c>
      <c r="K11995">
        <v>10</v>
      </c>
      <c r="L11995" s="4">
        <f t="shared" si="187"/>
        <v>3</v>
      </c>
      <c r="M11995" s="4">
        <v>1</v>
      </c>
    </row>
    <row r="11996" spans="1:13" x14ac:dyDescent="0.3">
      <c r="A11996">
        <v>274744</v>
      </c>
      <c r="B11996" t="s">
        <v>8</v>
      </c>
      <c r="C11996" s="2">
        <v>44374.1963184829</v>
      </c>
      <c r="D11996" s="13">
        <v>44374.667258899673</v>
      </c>
      <c r="E11996" s="4">
        <v>0</v>
      </c>
      <c r="F11996" s="4">
        <v>0</v>
      </c>
      <c r="G11996" s="4">
        <v>0</v>
      </c>
      <c r="H11996" s="4">
        <v>2</v>
      </c>
      <c r="I11996" s="4">
        <v>4</v>
      </c>
      <c r="J11996" s="4">
        <v>2</v>
      </c>
      <c r="K11996">
        <v>8</v>
      </c>
      <c r="L11996" s="4">
        <f t="shared" si="187"/>
        <v>3</v>
      </c>
      <c r="M11996" s="4">
        <v>1</v>
      </c>
    </row>
    <row r="11997" spans="1:13" x14ac:dyDescent="0.3">
      <c r="A11997">
        <v>274769</v>
      </c>
      <c r="B11997" t="s">
        <v>9</v>
      </c>
      <c r="C11997" s="2">
        <v>44394.497207549859</v>
      </c>
      <c r="D11997" s="13">
        <v>44395.652455214091</v>
      </c>
      <c r="E11997" s="4">
        <v>0</v>
      </c>
      <c r="F11997" s="4">
        <v>0</v>
      </c>
      <c r="G11997" s="4">
        <v>0</v>
      </c>
      <c r="H11997" s="4">
        <v>0</v>
      </c>
      <c r="I11997" s="4">
        <v>5</v>
      </c>
      <c r="J11997" s="4">
        <v>7</v>
      </c>
      <c r="K11997">
        <v>12</v>
      </c>
      <c r="L11997" s="4">
        <f t="shared" si="187"/>
        <v>2</v>
      </c>
      <c r="M11997" s="4">
        <v>1</v>
      </c>
    </row>
    <row r="11998" spans="1:13" x14ac:dyDescent="0.3">
      <c r="A11998">
        <v>274818</v>
      </c>
      <c r="B11998" t="s">
        <v>2</v>
      </c>
      <c r="C11998" s="2">
        <v>44331.87882909544</v>
      </c>
      <c r="D11998" s="13">
        <v>44332.88570550162</v>
      </c>
      <c r="E11998" s="4">
        <v>0</v>
      </c>
      <c r="F11998" s="4">
        <v>0</v>
      </c>
      <c r="G11998" s="4">
        <v>3</v>
      </c>
      <c r="H11998" s="4">
        <v>4</v>
      </c>
      <c r="I11998" s="4">
        <v>2</v>
      </c>
      <c r="J11998" s="4">
        <v>4</v>
      </c>
      <c r="K11998">
        <v>13</v>
      </c>
      <c r="L11998" s="4">
        <f t="shared" si="187"/>
        <v>4</v>
      </c>
      <c r="M11998" s="4">
        <v>1</v>
      </c>
    </row>
    <row r="11999" spans="1:13" x14ac:dyDescent="0.3">
      <c r="A11999">
        <v>274821</v>
      </c>
      <c r="B11999" t="s">
        <v>13</v>
      </c>
      <c r="C11999" s="2">
        <v>44387.450619337607</v>
      </c>
      <c r="D11999" s="13">
        <v>44388.852533980586</v>
      </c>
      <c r="E11999" s="4">
        <v>0</v>
      </c>
      <c r="F11999" s="4">
        <v>0</v>
      </c>
      <c r="G11999" s="4">
        <v>0</v>
      </c>
      <c r="H11999" s="4">
        <v>0</v>
      </c>
      <c r="I11999" s="4">
        <v>3</v>
      </c>
      <c r="J11999" s="4">
        <v>5</v>
      </c>
      <c r="K11999">
        <v>8</v>
      </c>
      <c r="L11999" s="4">
        <f t="shared" si="187"/>
        <v>2</v>
      </c>
      <c r="M11999" s="4">
        <v>1</v>
      </c>
    </row>
    <row r="12000" spans="1:13" x14ac:dyDescent="0.3">
      <c r="A12000">
        <v>274823</v>
      </c>
      <c r="B12000" t="s">
        <v>2</v>
      </c>
      <c r="C12000" s="2">
        <v>44345.995802421654</v>
      </c>
      <c r="D12000" s="13">
        <v>44347.660786407767</v>
      </c>
      <c r="E12000" s="4">
        <v>0</v>
      </c>
      <c r="F12000" s="4">
        <v>0</v>
      </c>
      <c r="G12000" s="4">
        <v>1</v>
      </c>
      <c r="H12000" s="4">
        <v>5</v>
      </c>
      <c r="I12000" s="4">
        <v>0</v>
      </c>
      <c r="J12000" s="4">
        <v>0</v>
      </c>
      <c r="K12000">
        <v>6</v>
      </c>
      <c r="L12000" s="4">
        <f t="shared" si="187"/>
        <v>2</v>
      </c>
      <c r="M12000" s="4">
        <v>1</v>
      </c>
    </row>
    <row r="12001" spans="1:13" x14ac:dyDescent="0.3">
      <c r="A12001">
        <v>274834</v>
      </c>
      <c r="B12001" t="s">
        <v>2</v>
      </c>
      <c r="C12001" s="2">
        <v>44298.462592272088</v>
      </c>
      <c r="D12001" s="13">
        <v>44299.701239482201</v>
      </c>
      <c r="E12001" s="4">
        <v>0</v>
      </c>
      <c r="F12001" s="4">
        <v>2</v>
      </c>
      <c r="G12001" s="4">
        <v>4</v>
      </c>
      <c r="H12001" s="4">
        <v>1</v>
      </c>
      <c r="I12001" s="4">
        <v>0</v>
      </c>
      <c r="J12001" s="4">
        <v>0</v>
      </c>
      <c r="K12001">
        <v>7</v>
      </c>
      <c r="L12001" s="4">
        <f t="shared" si="187"/>
        <v>3</v>
      </c>
      <c r="M12001" s="4">
        <v>1</v>
      </c>
    </row>
    <row r="12002" spans="1:13" x14ac:dyDescent="0.3">
      <c r="A12002">
        <v>274858</v>
      </c>
      <c r="B12002" t="s">
        <v>17</v>
      </c>
      <c r="C12002" s="2">
        <v>44376.318581196581</v>
      </c>
      <c r="D12002" s="13">
        <v>44377.071385113268</v>
      </c>
      <c r="E12002" s="4">
        <v>0</v>
      </c>
      <c r="F12002" s="4">
        <v>0</v>
      </c>
      <c r="G12002" s="4">
        <v>0</v>
      </c>
      <c r="H12002" s="4">
        <v>1</v>
      </c>
      <c r="I12002" s="4">
        <v>3</v>
      </c>
      <c r="J12002" s="4">
        <v>3</v>
      </c>
      <c r="K12002">
        <v>7</v>
      </c>
      <c r="L12002" s="4">
        <f t="shared" si="187"/>
        <v>3</v>
      </c>
      <c r="M12002" s="4">
        <v>1</v>
      </c>
    </row>
    <row r="12003" spans="1:13" x14ac:dyDescent="0.3">
      <c r="A12003">
        <v>274905</v>
      </c>
      <c r="B12003" t="s">
        <v>5</v>
      </c>
      <c r="C12003" s="2">
        <v>44366.778249928779</v>
      </c>
      <c r="D12003" s="13">
        <v>44367.79873139158</v>
      </c>
      <c r="E12003" s="4">
        <v>0</v>
      </c>
      <c r="F12003" s="4">
        <v>0</v>
      </c>
      <c r="G12003" s="4">
        <v>0</v>
      </c>
      <c r="H12003" s="4">
        <v>2</v>
      </c>
      <c r="I12003" s="4">
        <v>5</v>
      </c>
      <c r="J12003" s="4">
        <v>5</v>
      </c>
      <c r="K12003">
        <v>12</v>
      </c>
      <c r="L12003" s="4">
        <f t="shared" si="187"/>
        <v>3</v>
      </c>
      <c r="M12003" s="4">
        <v>1</v>
      </c>
    </row>
    <row r="12004" spans="1:13" x14ac:dyDescent="0.3">
      <c r="A12004">
        <v>274927</v>
      </c>
      <c r="B12004" t="s">
        <v>2</v>
      </c>
      <c r="C12004" s="2">
        <v>44376.840874928777</v>
      </c>
      <c r="D12004" s="13">
        <v>44377.764346278316</v>
      </c>
      <c r="E12004" s="4">
        <v>0</v>
      </c>
      <c r="F12004" s="4">
        <v>0</v>
      </c>
      <c r="G12004" s="4">
        <v>0</v>
      </c>
      <c r="H12004" s="4">
        <v>1</v>
      </c>
      <c r="I12004" s="4">
        <v>2</v>
      </c>
      <c r="J12004" s="4">
        <v>4</v>
      </c>
      <c r="K12004">
        <v>7</v>
      </c>
      <c r="L12004" s="4">
        <f t="shared" si="187"/>
        <v>3</v>
      </c>
      <c r="M12004" s="4">
        <v>1</v>
      </c>
    </row>
    <row r="12005" spans="1:13" x14ac:dyDescent="0.3">
      <c r="A12005">
        <v>274964</v>
      </c>
      <c r="B12005" t="s">
        <v>2</v>
      </c>
      <c r="C12005" s="2">
        <v>44346.567874679487</v>
      </c>
      <c r="D12005" s="13">
        <v>44347.753019417476</v>
      </c>
      <c r="E12005" s="4">
        <v>0</v>
      </c>
      <c r="F12005" s="4">
        <v>0</v>
      </c>
      <c r="G12005" s="4">
        <v>1</v>
      </c>
      <c r="H12005" s="4">
        <v>5</v>
      </c>
      <c r="I12005" s="4">
        <v>0</v>
      </c>
      <c r="J12005" s="4">
        <v>0</v>
      </c>
      <c r="K12005">
        <v>6</v>
      </c>
      <c r="L12005" s="4">
        <f t="shared" si="187"/>
        <v>2</v>
      </c>
      <c r="M12005" s="4">
        <v>1</v>
      </c>
    </row>
    <row r="12006" spans="1:13" x14ac:dyDescent="0.3">
      <c r="A12006">
        <v>274985</v>
      </c>
      <c r="B12006" t="s">
        <v>5</v>
      </c>
      <c r="C12006" s="2">
        <v>44346.029578418806</v>
      </c>
      <c r="D12006" s="13">
        <v>44346.767987055013</v>
      </c>
      <c r="E12006" s="4">
        <v>0</v>
      </c>
      <c r="F12006" s="4">
        <v>0</v>
      </c>
      <c r="G12006" s="4">
        <v>2</v>
      </c>
      <c r="H12006" s="4">
        <v>3</v>
      </c>
      <c r="I12006" s="4">
        <v>3</v>
      </c>
      <c r="J12006" s="4">
        <v>9</v>
      </c>
      <c r="K12006">
        <v>17</v>
      </c>
      <c r="L12006" s="4">
        <f t="shared" si="187"/>
        <v>4</v>
      </c>
      <c r="M12006" s="4">
        <v>1</v>
      </c>
    </row>
    <row r="12007" spans="1:13" x14ac:dyDescent="0.3">
      <c r="A12007">
        <v>274988</v>
      </c>
      <c r="B12007" t="s">
        <v>2</v>
      </c>
      <c r="C12007" s="2">
        <v>44339.629529558406</v>
      </c>
      <c r="D12007" s="13">
        <v>44340.644605177993</v>
      </c>
      <c r="E12007" s="4">
        <v>0</v>
      </c>
      <c r="F12007" s="4">
        <v>0</v>
      </c>
      <c r="G12007" s="4">
        <v>3</v>
      </c>
      <c r="H12007" s="4">
        <v>5</v>
      </c>
      <c r="I12007" s="4">
        <v>0</v>
      </c>
      <c r="J12007" s="4">
        <v>0</v>
      </c>
      <c r="K12007">
        <v>8</v>
      </c>
      <c r="L12007" s="4">
        <f t="shared" si="187"/>
        <v>2</v>
      </c>
      <c r="M12007" s="4">
        <v>1</v>
      </c>
    </row>
    <row r="12008" spans="1:13" x14ac:dyDescent="0.3">
      <c r="A12008">
        <v>274992</v>
      </c>
      <c r="B12008" t="s">
        <v>5</v>
      </c>
      <c r="C12008" s="2">
        <v>44312.446216809112</v>
      </c>
      <c r="D12008" s="13">
        <v>44313.685462783171</v>
      </c>
      <c r="E12008" s="4">
        <v>0</v>
      </c>
      <c r="F12008" s="4">
        <v>2</v>
      </c>
      <c r="G12008" s="4">
        <v>4</v>
      </c>
      <c r="H12008" s="4">
        <v>4</v>
      </c>
      <c r="I12008" s="4">
        <v>6</v>
      </c>
      <c r="J12008" s="4">
        <v>0</v>
      </c>
      <c r="K12008">
        <v>16</v>
      </c>
      <c r="L12008" s="4">
        <f t="shared" si="187"/>
        <v>4</v>
      </c>
      <c r="M12008" s="4">
        <v>1</v>
      </c>
    </row>
    <row r="12009" spans="1:13" x14ac:dyDescent="0.3">
      <c r="A12009">
        <v>274993</v>
      </c>
      <c r="B12009" t="s">
        <v>3</v>
      </c>
      <c r="C12009" s="2">
        <v>44349.615316595438</v>
      </c>
      <c r="D12009" s="13">
        <v>44350.562889967638</v>
      </c>
      <c r="E12009" s="4">
        <v>0</v>
      </c>
      <c r="F12009" s="4">
        <v>0</v>
      </c>
      <c r="G12009" s="4">
        <v>0</v>
      </c>
      <c r="H12009" s="4">
        <v>3</v>
      </c>
      <c r="I12009" s="4">
        <v>0</v>
      </c>
      <c r="J12009" s="4">
        <v>0</v>
      </c>
      <c r="K12009">
        <v>3</v>
      </c>
      <c r="L12009" s="4">
        <f t="shared" si="187"/>
        <v>1</v>
      </c>
      <c r="M12009" s="4">
        <v>1</v>
      </c>
    </row>
    <row r="12010" spans="1:13" x14ac:dyDescent="0.3">
      <c r="A12010">
        <v>275052</v>
      </c>
      <c r="B12010" t="s">
        <v>5</v>
      </c>
      <c r="C12010" s="2">
        <v>44300.458494800572</v>
      </c>
      <c r="D12010" s="13">
        <v>44301.868310679609</v>
      </c>
      <c r="E12010" s="4">
        <v>0</v>
      </c>
      <c r="F12010" s="4">
        <v>2</v>
      </c>
      <c r="G12010" s="4">
        <v>0</v>
      </c>
      <c r="H12010" s="4">
        <v>0</v>
      </c>
      <c r="I12010" s="4">
        <v>0</v>
      </c>
      <c r="J12010" s="4">
        <v>0</v>
      </c>
      <c r="K12010">
        <v>2</v>
      </c>
      <c r="L12010" s="4">
        <f t="shared" si="187"/>
        <v>1</v>
      </c>
      <c r="M12010" s="4">
        <v>1</v>
      </c>
    </row>
    <row r="12011" spans="1:13" x14ac:dyDescent="0.3">
      <c r="A12011">
        <v>275072</v>
      </c>
      <c r="B12011" t="s">
        <v>2</v>
      </c>
      <c r="C12011" s="2">
        <v>44344.236431196587</v>
      </c>
      <c r="D12011" s="13">
        <v>44344.960139158582</v>
      </c>
      <c r="E12011" s="4">
        <v>0</v>
      </c>
      <c r="F12011" s="4">
        <v>0</v>
      </c>
      <c r="G12011" s="4">
        <v>1</v>
      </c>
      <c r="H12011" s="4">
        <v>4</v>
      </c>
      <c r="I12011" s="4">
        <v>0</v>
      </c>
      <c r="J12011" s="4">
        <v>0</v>
      </c>
      <c r="K12011">
        <v>5</v>
      </c>
      <c r="L12011" s="4">
        <f t="shared" si="187"/>
        <v>2</v>
      </c>
      <c r="M12011" s="4">
        <v>1</v>
      </c>
    </row>
    <row r="12012" spans="1:13" x14ac:dyDescent="0.3">
      <c r="A12012">
        <v>275116</v>
      </c>
      <c r="B12012" t="s">
        <v>2</v>
      </c>
      <c r="C12012" s="2">
        <v>44303.306682549861</v>
      </c>
      <c r="D12012" s="13">
        <v>44304.499333333333</v>
      </c>
      <c r="E12012" s="4">
        <v>0</v>
      </c>
      <c r="F12012" s="4">
        <v>2</v>
      </c>
      <c r="G12012" s="4">
        <v>2</v>
      </c>
      <c r="H12012" s="4">
        <v>7</v>
      </c>
      <c r="I12012" s="4">
        <v>3</v>
      </c>
      <c r="J12012" s="4">
        <v>2</v>
      </c>
      <c r="K12012">
        <v>16</v>
      </c>
      <c r="L12012" s="4">
        <f t="shared" si="187"/>
        <v>5</v>
      </c>
      <c r="M12012" s="4">
        <v>1</v>
      </c>
    </row>
    <row r="12013" spans="1:13" x14ac:dyDescent="0.3">
      <c r="A12013">
        <v>275128</v>
      </c>
      <c r="B12013" t="s">
        <v>7</v>
      </c>
      <c r="C12013" s="2">
        <v>44345.836652029917</v>
      </c>
      <c r="D12013" s="13">
        <v>44346.623165048542</v>
      </c>
      <c r="E12013" s="4">
        <v>0</v>
      </c>
      <c r="F12013" s="4">
        <v>0</v>
      </c>
      <c r="G12013" s="4">
        <v>1</v>
      </c>
      <c r="H12013" s="4">
        <v>4</v>
      </c>
      <c r="I12013" s="4">
        <v>3</v>
      </c>
      <c r="J12013" s="4">
        <v>1</v>
      </c>
      <c r="K12013">
        <v>9</v>
      </c>
      <c r="L12013" s="4">
        <f t="shared" si="187"/>
        <v>4</v>
      </c>
      <c r="M12013" s="4">
        <v>1</v>
      </c>
    </row>
    <row r="12014" spans="1:13" x14ac:dyDescent="0.3">
      <c r="A12014">
        <v>275153</v>
      </c>
      <c r="B12014" t="s">
        <v>12</v>
      </c>
      <c r="C12014" s="2">
        <v>44353.038999999997</v>
      </c>
      <c r="D12014" s="13"/>
      <c r="E12014" s="4">
        <v>0</v>
      </c>
      <c r="F12014" s="4">
        <v>0</v>
      </c>
      <c r="G12014" s="4">
        <v>0</v>
      </c>
      <c r="H12014" s="4">
        <v>0</v>
      </c>
      <c r="I12014" s="4">
        <v>0</v>
      </c>
      <c r="J12014" s="4">
        <v>0</v>
      </c>
      <c r="K12014">
        <v>0</v>
      </c>
      <c r="L12014" s="4">
        <f t="shared" si="187"/>
        <v>0</v>
      </c>
    </row>
    <row r="12015" spans="1:13" x14ac:dyDescent="0.3">
      <c r="A12015">
        <v>275159</v>
      </c>
      <c r="B12015" t="s">
        <v>2</v>
      </c>
      <c r="C12015" s="2">
        <v>44340.842787357542</v>
      </c>
      <c r="D12015" s="13">
        <v>44342.78214563107</v>
      </c>
      <c r="E12015" s="4">
        <v>0</v>
      </c>
      <c r="F12015" s="4">
        <v>0</v>
      </c>
      <c r="G12015" s="4">
        <v>2</v>
      </c>
      <c r="H12015" s="4">
        <v>5</v>
      </c>
      <c r="I12015" s="4">
        <v>1</v>
      </c>
      <c r="J12015" s="4">
        <v>0</v>
      </c>
      <c r="K12015">
        <v>8</v>
      </c>
      <c r="L12015" s="4">
        <f t="shared" si="187"/>
        <v>3</v>
      </c>
      <c r="M12015" s="4">
        <v>1</v>
      </c>
    </row>
    <row r="12016" spans="1:13" x14ac:dyDescent="0.3">
      <c r="A12016">
        <v>275181</v>
      </c>
      <c r="B12016" t="s">
        <v>3</v>
      </c>
      <c r="C12016" s="2">
        <v>44345.629077920232</v>
      </c>
      <c r="D12016" s="13">
        <v>44346.842825242718</v>
      </c>
      <c r="E12016" s="4">
        <v>0</v>
      </c>
      <c r="F12016" s="4">
        <v>0</v>
      </c>
      <c r="G12016" s="4">
        <v>1</v>
      </c>
      <c r="H12016" s="4">
        <v>3</v>
      </c>
      <c r="I12016" s="4">
        <v>5</v>
      </c>
      <c r="J12016" s="4">
        <v>6</v>
      </c>
      <c r="K12016">
        <v>15</v>
      </c>
      <c r="L12016" s="4">
        <f t="shared" si="187"/>
        <v>4</v>
      </c>
      <c r="M12016" s="4">
        <v>1</v>
      </c>
    </row>
    <row r="12017" spans="1:13" x14ac:dyDescent="0.3">
      <c r="A12017">
        <v>275223</v>
      </c>
      <c r="B12017" t="s">
        <v>2</v>
      </c>
      <c r="C12017" s="2">
        <v>44405.754999999997</v>
      </c>
      <c r="D12017" s="13"/>
      <c r="E12017" s="4">
        <v>0</v>
      </c>
      <c r="F12017" s="4">
        <v>0</v>
      </c>
      <c r="G12017" s="4">
        <v>0</v>
      </c>
      <c r="H12017" s="4">
        <v>0</v>
      </c>
      <c r="I12017" s="4">
        <v>0</v>
      </c>
      <c r="J12017" s="4">
        <v>0</v>
      </c>
      <c r="K12017">
        <v>0</v>
      </c>
      <c r="L12017" s="4">
        <f t="shared" si="187"/>
        <v>0</v>
      </c>
    </row>
    <row r="12018" spans="1:13" x14ac:dyDescent="0.3">
      <c r="A12018">
        <v>275226</v>
      </c>
      <c r="B12018" t="s">
        <v>2</v>
      </c>
      <c r="C12018" s="2">
        <v>44371.406747115383</v>
      </c>
      <c r="D12018" s="13">
        <v>44372.801563106797</v>
      </c>
      <c r="E12018" s="4">
        <v>0</v>
      </c>
      <c r="F12018" s="4">
        <v>0</v>
      </c>
      <c r="G12018" s="4">
        <v>0</v>
      </c>
      <c r="H12018" s="4">
        <v>1</v>
      </c>
      <c r="I12018" s="4">
        <v>4</v>
      </c>
      <c r="J12018" s="4">
        <v>3</v>
      </c>
      <c r="K12018">
        <v>8</v>
      </c>
      <c r="L12018" s="4">
        <f t="shared" si="187"/>
        <v>3</v>
      </c>
      <c r="M12018" s="4">
        <v>1</v>
      </c>
    </row>
    <row r="12019" spans="1:13" x14ac:dyDescent="0.3">
      <c r="A12019">
        <v>275229</v>
      </c>
      <c r="B12019" t="s">
        <v>3</v>
      </c>
      <c r="C12019" s="2">
        <v>44360.108287927345</v>
      </c>
      <c r="D12019" s="13">
        <v>44360.664831715214</v>
      </c>
      <c r="E12019" s="4">
        <v>0</v>
      </c>
      <c r="F12019" s="4">
        <v>0</v>
      </c>
      <c r="G12019" s="4">
        <v>0</v>
      </c>
      <c r="H12019" s="4">
        <v>4</v>
      </c>
      <c r="I12019" s="4">
        <v>0</v>
      </c>
      <c r="J12019" s="4">
        <v>0</v>
      </c>
      <c r="K12019">
        <v>4</v>
      </c>
      <c r="L12019" s="4">
        <f t="shared" si="187"/>
        <v>1</v>
      </c>
      <c r="M12019" s="4">
        <v>1</v>
      </c>
    </row>
    <row r="12020" spans="1:13" x14ac:dyDescent="0.3">
      <c r="A12020">
        <v>275260</v>
      </c>
      <c r="B12020" t="s">
        <v>5</v>
      </c>
      <c r="C12020" s="2">
        <v>44335.866881659545</v>
      </c>
      <c r="D12020" s="13">
        <v>44336.580284789641</v>
      </c>
      <c r="E12020" s="4">
        <v>0</v>
      </c>
      <c r="F12020" s="4">
        <v>0</v>
      </c>
      <c r="G12020" s="4">
        <v>3</v>
      </c>
      <c r="H12020" s="4">
        <v>2</v>
      </c>
      <c r="I12020" s="4">
        <v>0</v>
      </c>
      <c r="J12020" s="4">
        <v>0</v>
      </c>
      <c r="K12020">
        <v>5</v>
      </c>
      <c r="L12020" s="4">
        <f t="shared" si="187"/>
        <v>2</v>
      </c>
      <c r="M12020" s="4">
        <v>1</v>
      </c>
    </row>
    <row r="12021" spans="1:13" x14ac:dyDescent="0.3">
      <c r="A12021">
        <v>275273</v>
      </c>
      <c r="B12021" t="s">
        <v>3</v>
      </c>
      <c r="C12021" s="2">
        <v>44298.857000000004</v>
      </c>
      <c r="D12021" s="13"/>
      <c r="E12021" s="4">
        <v>0</v>
      </c>
      <c r="F12021" s="4">
        <v>0</v>
      </c>
      <c r="G12021" s="4">
        <v>0</v>
      </c>
      <c r="H12021" s="4">
        <v>0</v>
      </c>
      <c r="I12021" s="4">
        <v>0</v>
      </c>
      <c r="J12021" s="4">
        <v>0</v>
      </c>
      <c r="K12021">
        <v>0</v>
      </c>
      <c r="L12021" s="4">
        <f t="shared" si="187"/>
        <v>0</v>
      </c>
    </row>
    <row r="12022" spans="1:13" x14ac:dyDescent="0.3">
      <c r="A12022">
        <v>275281</v>
      </c>
      <c r="B12022" t="s">
        <v>5</v>
      </c>
      <c r="C12022" s="2">
        <v>44298.574431232199</v>
      </c>
      <c r="D12022" s="13">
        <v>44298.876401294496</v>
      </c>
      <c r="E12022" s="4">
        <v>0</v>
      </c>
      <c r="F12022" s="4">
        <v>2</v>
      </c>
      <c r="G12022" s="4">
        <v>0</v>
      </c>
      <c r="H12022" s="4">
        <v>0</v>
      </c>
      <c r="I12022" s="4">
        <v>0</v>
      </c>
      <c r="J12022" s="4">
        <v>0</v>
      </c>
      <c r="K12022">
        <v>2</v>
      </c>
      <c r="L12022" s="4">
        <f t="shared" si="187"/>
        <v>1</v>
      </c>
      <c r="M12022" s="4">
        <v>1</v>
      </c>
    </row>
    <row r="12023" spans="1:13" x14ac:dyDescent="0.3">
      <c r="A12023">
        <v>275349</v>
      </c>
      <c r="B12023" t="s">
        <v>2</v>
      </c>
      <c r="C12023" s="2">
        <v>44349.197579594016</v>
      </c>
      <c r="D12023" s="13">
        <v>44349.672113268614</v>
      </c>
      <c r="E12023" s="4">
        <v>0</v>
      </c>
      <c r="F12023" s="4">
        <v>0</v>
      </c>
      <c r="G12023" s="4">
        <v>0</v>
      </c>
      <c r="H12023" s="4">
        <v>3</v>
      </c>
      <c r="I12023" s="4">
        <v>0</v>
      </c>
      <c r="J12023" s="4">
        <v>0</v>
      </c>
      <c r="K12023">
        <v>3</v>
      </c>
      <c r="L12023" s="4">
        <f t="shared" si="187"/>
        <v>1</v>
      </c>
      <c r="M12023" s="4">
        <v>1</v>
      </c>
    </row>
    <row r="12024" spans="1:13" x14ac:dyDescent="0.3">
      <c r="A12024">
        <v>275460</v>
      </c>
      <c r="B12024" t="s">
        <v>8</v>
      </c>
      <c r="C12024" s="2">
        <v>44375.059243945863</v>
      </c>
      <c r="D12024" s="13">
        <v>44375.544281553397</v>
      </c>
      <c r="E12024" s="4">
        <v>0</v>
      </c>
      <c r="F12024" s="4">
        <v>0</v>
      </c>
      <c r="G12024" s="4">
        <v>0</v>
      </c>
      <c r="H12024" s="4">
        <v>1</v>
      </c>
      <c r="I12024" s="4">
        <v>7</v>
      </c>
      <c r="J12024" s="4">
        <v>3</v>
      </c>
      <c r="K12024">
        <v>11</v>
      </c>
      <c r="L12024" s="4">
        <f t="shared" si="187"/>
        <v>3</v>
      </c>
      <c r="M12024" s="4">
        <v>1</v>
      </c>
    </row>
    <row r="12025" spans="1:13" x14ac:dyDescent="0.3">
      <c r="A12025">
        <v>275473</v>
      </c>
      <c r="B12025" t="s">
        <v>5</v>
      </c>
      <c r="C12025" s="2">
        <v>44325.323640705123</v>
      </c>
      <c r="D12025" s="13">
        <v>44325.829475728155</v>
      </c>
      <c r="E12025" s="4">
        <v>0</v>
      </c>
      <c r="F12025" s="4">
        <v>0</v>
      </c>
      <c r="G12025" s="4">
        <v>5</v>
      </c>
      <c r="H12025" s="4">
        <v>3</v>
      </c>
      <c r="I12025" s="4">
        <v>5</v>
      </c>
      <c r="J12025" s="4">
        <v>0</v>
      </c>
      <c r="K12025">
        <v>13</v>
      </c>
      <c r="L12025" s="4">
        <f t="shared" si="187"/>
        <v>3</v>
      </c>
      <c r="M12025" s="4">
        <v>1</v>
      </c>
    </row>
    <row r="12026" spans="1:13" x14ac:dyDescent="0.3">
      <c r="A12026">
        <v>275474</v>
      </c>
      <c r="B12026" t="s">
        <v>8</v>
      </c>
      <c r="C12026" s="2">
        <v>44325.493172898859</v>
      </c>
      <c r="D12026" s="13">
        <v>44325.799944983817</v>
      </c>
      <c r="E12026" s="4">
        <v>0</v>
      </c>
      <c r="F12026" s="4">
        <v>0</v>
      </c>
      <c r="G12026" s="4">
        <v>6</v>
      </c>
      <c r="H12026" s="4">
        <v>9</v>
      </c>
      <c r="I12026" s="4">
        <v>0</v>
      </c>
      <c r="J12026" s="4">
        <v>0</v>
      </c>
      <c r="K12026">
        <v>15</v>
      </c>
      <c r="L12026" s="4">
        <f t="shared" si="187"/>
        <v>2</v>
      </c>
      <c r="M12026" s="4">
        <v>1</v>
      </c>
    </row>
    <row r="12027" spans="1:13" x14ac:dyDescent="0.3">
      <c r="A12027">
        <v>275488</v>
      </c>
      <c r="B12027" t="s">
        <v>13</v>
      </c>
      <c r="C12027" s="2">
        <v>44366.528455270658</v>
      </c>
      <c r="D12027" s="13">
        <v>44367.310462783171</v>
      </c>
      <c r="E12027" s="4">
        <v>0</v>
      </c>
      <c r="F12027" s="4">
        <v>0</v>
      </c>
      <c r="G12027" s="4">
        <v>0</v>
      </c>
      <c r="H12027" s="4">
        <v>1</v>
      </c>
      <c r="I12027" s="4">
        <v>3</v>
      </c>
      <c r="J12027" s="4">
        <v>3</v>
      </c>
      <c r="K12027">
        <v>7</v>
      </c>
      <c r="L12027" s="4">
        <f t="shared" si="187"/>
        <v>3</v>
      </c>
      <c r="M12027" s="4">
        <v>1</v>
      </c>
    </row>
    <row r="12028" spans="1:13" x14ac:dyDescent="0.3">
      <c r="A12028">
        <v>275532</v>
      </c>
      <c r="B12028" t="s">
        <v>8</v>
      </c>
      <c r="C12028" s="2">
        <v>44315.929732371798</v>
      </c>
      <c r="D12028" s="13">
        <v>44316.489265372169</v>
      </c>
      <c r="E12028" s="4">
        <v>0</v>
      </c>
      <c r="F12028" s="4">
        <v>1</v>
      </c>
      <c r="G12028" s="4">
        <v>8</v>
      </c>
      <c r="H12028" s="4">
        <v>2</v>
      </c>
      <c r="I12028" s="4">
        <v>0</v>
      </c>
      <c r="J12028" s="4">
        <v>0</v>
      </c>
      <c r="K12028">
        <v>11</v>
      </c>
      <c r="L12028" s="4">
        <f t="shared" si="187"/>
        <v>3</v>
      </c>
      <c r="M12028" s="4">
        <v>1</v>
      </c>
    </row>
    <row r="12029" spans="1:13" x14ac:dyDescent="0.3">
      <c r="A12029">
        <v>275538</v>
      </c>
      <c r="B12029" t="s">
        <v>5</v>
      </c>
      <c r="C12029" s="2">
        <v>44334.46323447294</v>
      </c>
      <c r="D12029" s="13">
        <v>44334.716207119738</v>
      </c>
      <c r="E12029" s="4">
        <v>0</v>
      </c>
      <c r="F12029" s="4">
        <v>0</v>
      </c>
      <c r="G12029" s="4">
        <v>4</v>
      </c>
      <c r="H12029" s="4">
        <v>5</v>
      </c>
      <c r="I12029" s="4">
        <v>0</v>
      </c>
      <c r="J12029" s="4">
        <v>0</v>
      </c>
      <c r="K12029">
        <v>9</v>
      </c>
      <c r="L12029" s="4">
        <f t="shared" si="187"/>
        <v>2</v>
      </c>
      <c r="M12029" s="4">
        <v>1</v>
      </c>
    </row>
    <row r="12030" spans="1:13" x14ac:dyDescent="0.3">
      <c r="A12030">
        <v>275546</v>
      </c>
      <c r="B12030" t="s">
        <v>17</v>
      </c>
      <c r="C12030" s="2">
        <v>44372.903082621087</v>
      </c>
      <c r="D12030" s="13">
        <v>44373.139346278316</v>
      </c>
      <c r="E12030" s="4">
        <v>0</v>
      </c>
      <c r="F12030" s="4">
        <v>0</v>
      </c>
      <c r="G12030" s="4">
        <v>0</v>
      </c>
      <c r="H12030" s="4">
        <v>2</v>
      </c>
      <c r="I12030" s="4">
        <v>2</v>
      </c>
      <c r="J12030" s="4">
        <v>0</v>
      </c>
      <c r="K12030">
        <v>4</v>
      </c>
      <c r="L12030" s="4">
        <f t="shared" si="187"/>
        <v>2</v>
      </c>
      <c r="M12030" s="4">
        <v>1</v>
      </c>
    </row>
    <row r="12031" spans="1:13" x14ac:dyDescent="0.3">
      <c r="A12031">
        <v>275593</v>
      </c>
      <c r="B12031" t="s">
        <v>3</v>
      </c>
      <c r="C12031" s="2">
        <v>44371.712942307699</v>
      </c>
      <c r="D12031" s="13">
        <v>44372.478747572815</v>
      </c>
      <c r="E12031" s="4">
        <v>0</v>
      </c>
      <c r="F12031" s="4">
        <v>0</v>
      </c>
      <c r="G12031" s="4">
        <v>0</v>
      </c>
      <c r="H12031" s="4">
        <v>1</v>
      </c>
      <c r="I12031" s="4">
        <v>3</v>
      </c>
      <c r="J12031" s="4">
        <v>0</v>
      </c>
      <c r="K12031">
        <v>4</v>
      </c>
      <c r="L12031" s="4">
        <f t="shared" si="187"/>
        <v>2</v>
      </c>
      <c r="M12031" s="4">
        <v>1</v>
      </c>
    </row>
    <row r="12032" spans="1:13" x14ac:dyDescent="0.3">
      <c r="A12032">
        <v>275602</v>
      </c>
      <c r="B12032" t="s">
        <v>5</v>
      </c>
      <c r="C12032" s="2">
        <v>44301.232067022785</v>
      </c>
      <c r="D12032" s="13">
        <v>44302.669281553397</v>
      </c>
      <c r="E12032" s="4">
        <v>0</v>
      </c>
      <c r="F12032" s="4">
        <v>3</v>
      </c>
      <c r="G12032" s="4">
        <v>0</v>
      </c>
      <c r="H12032" s="4">
        <v>0</v>
      </c>
      <c r="I12032" s="4">
        <v>0</v>
      </c>
      <c r="J12032" s="4">
        <v>0</v>
      </c>
      <c r="K12032">
        <v>3</v>
      </c>
      <c r="L12032" s="4">
        <f t="shared" si="187"/>
        <v>1</v>
      </c>
      <c r="M12032" s="4">
        <v>1</v>
      </c>
    </row>
    <row r="12033" spans="1:13" x14ac:dyDescent="0.3">
      <c r="A12033">
        <v>275610</v>
      </c>
      <c r="B12033" t="s">
        <v>7</v>
      </c>
      <c r="C12033" s="2">
        <v>44310.718134401715</v>
      </c>
      <c r="D12033" s="13">
        <v>44311.966185491503</v>
      </c>
      <c r="E12033" s="4">
        <v>0</v>
      </c>
      <c r="F12033" s="4">
        <v>1</v>
      </c>
      <c r="G12033" s="4">
        <v>5</v>
      </c>
      <c r="H12033" s="4">
        <v>2</v>
      </c>
      <c r="I12033" s="4">
        <v>3</v>
      </c>
      <c r="J12033" s="4">
        <v>0</v>
      </c>
      <c r="K12033">
        <v>11</v>
      </c>
      <c r="L12033" s="4">
        <f t="shared" si="187"/>
        <v>4</v>
      </c>
      <c r="M12033" s="4">
        <v>1</v>
      </c>
    </row>
    <row r="12034" spans="1:13" x14ac:dyDescent="0.3">
      <c r="A12034">
        <v>275657</v>
      </c>
      <c r="B12034" t="s">
        <v>2</v>
      </c>
      <c r="C12034" s="2">
        <v>44360.83601752136</v>
      </c>
      <c r="D12034" s="13">
        <v>44361.830689320392</v>
      </c>
      <c r="E12034" s="4">
        <v>0</v>
      </c>
      <c r="F12034" s="4">
        <v>0</v>
      </c>
      <c r="G12034" s="4">
        <v>0</v>
      </c>
      <c r="H12034" s="4">
        <v>1</v>
      </c>
      <c r="I12034" s="4">
        <v>3</v>
      </c>
      <c r="J12034" s="4">
        <v>0</v>
      </c>
      <c r="K12034">
        <v>4</v>
      </c>
      <c r="L12034" s="4">
        <f t="shared" si="187"/>
        <v>2</v>
      </c>
      <c r="M12034" s="4">
        <v>1</v>
      </c>
    </row>
    <row r="12035" spans="1:13" x14ac:dyDescent="0.3">
      <c r="A12035">
        <v>275664</v>
      </c>
      <c r="B12035" t="s">
        <v>10</v>
      </c>
      <c r="C12035" s="2">
        <v>44298.970801282048</v>
      </c>
      <c r="D12035" s="13">
        <v>44300.39541423948</v>
      </c>
      <c r="E12035" s="4">
        <v>0</v>
      </c>
      <c r="F12035" s="4">
        <v>4</v>
      </c>
      <c r="G12035" s="4">
        <v>5</v>
      </c>
      <c r="H12035" s="4">
        <v>1</v>
      </c>
      <c r="I12035" s="4">
        <v>5</v>
      </c>
      <c r="J12035" s="4">
        <v>6</v>
      </c>
      <c r="K12035">
        <v>21</v>
      </c>
      <c r="L12035" s="4">
        <f t="shared" ref="L12035:L12098" si="188">COUNTIF(E12035:J12035,"&gt;0")</f>
        <v>5</v>
      </c>
      <c r="M12035" s="4">
        <v>1</v>
      </c>
    </row>
    <row r="12036" spans="1:13" x14ac:dyDescent="0.3">
      <c r="A12036">
        <v>275665</v>
      </c>
      <c r="B12036" t="s">
        <v>2</v>
      </c>
      <c r="C12036" s="2">
        <v>44373.908645334755</v>
      </c>
      <c r="D12036" s="13">
        <v>44374.465987121192</v>
      </c>
      <c r="E12036" s="4">
        <v>0</v>
      </c>
      <c r="F12036" s="4">
        <v>0</v>
      </c>
      <c r="G12036" s="4">
        <v>0</v>
      </c>
      <c r="H12036" s="4">
        <v>1</v>
      </c>
      <c r="I12036" s="4">
        <v>3</v>
      </c>
      <c r="J12036" s="4">
        <v>3</v>
      </c>
      <c r="K12036">
        <v>7</v>
      </c>
      <c r="L12036" s="4">
        <f t="shared" si="188"/>
        <v>3</v>
      </c>
      <c r="M12036" s="4">
        <v>1</v>
      </c>
    </row>
    <row r="12037" spans="1:13" x14ac:dyDescent="0.3">
      <c r="A12037">
        <v>275672</v>
      </c>
      <c r="B12037" t="s">
        <v>6</v>
      </c>
      <c r="C12037" s="2">
        <v>44323.873042307692</v>
      </c>
      <c r="D12037" s="13">
        <v>44324.631255663429</v>
      </c>
      <c r="E12037" s="4">
        <v>0</v>
      </c>
      <c r="F12037" s="4">
        <v>0</v>
      </c>
      <c r="G12037" s="4">
        <v>6</v>
      </c>
      <c r="H12037" s="4">
        <v>3</v>
      </c>
      <c r="I12037" s="4">
        <v>0</v>
      </c>
      <c r="J12037" s="4">
        <v>0</v>
      </c>
      <c r="K12037">
        <v>9</v>
      </c>
      <c r="L12037" s="4">
        <f t="shared" si="188"/>
        <v>2</v>
      </c>
      <c r="M12037" s="4">
        <v>1</v>
      </c>
    </row>
    <row r="12038" spans="1:13" x14ac:dyDescent="0.3">
      <c r="A12038">
        <v>275684</v>
      </c>
      <c r="B12038" t="s">
        <v>6</v>
      </c>
      <c r="C12038" s="2">
        <v>44342.196045263532</v>
      </c>
      <c r="D12038" s="13">
        <v>44343.613456310683</v>
      </c>
      <c r="E12038" s="4">
        <v>0</v>
      </c>
      <c r="F12038" s="4">
        <v>0</v>
      </c>
      <c r="G12038" s="4">
        <v>1</v>
      </c>
      <c r="H12038" s="4">
        <v>5</v>
      </c>
      <c r="I12038" s="4">
        <v>4</v>
      </c>
      <c r="J12038" s="4">
        <v>0</v>
      </c>
      <c r="K12038">
        <v>10</v>
      </c>
      <c r="L12038" s="4">
        <f t="shared" si="188"/>
        <v>3</v>
      </c>
      <c r="M12038" s="4">
        <v>1</v>
      </c>
    </row>
    <row r="12039" spans="1:13" x14ac:dyDescent="0.3">
      <c r="A12039">
        <v>275700</v>
      </c>
      <c r="B12039" t="s">
        <v>19</v>
      </c>
      <c r="C12039" s="2">
        <v>44297.117823824789</v>
      </c>
      <c r="D12039" s="13">
        <v>44297.428990291257</v>
      </c>
      <c r="E12039" s="4">
        <v>0</v>
      </c>
      <c r="F12039" s="4">
        <v>2</v>
      </c>
      <c r="G12039" s="4">
        <v>3</v>
      </c>
      <c r="H12039" s="4">
        <v>2</v>
      </c>
      <c r="I12039" s="4">
        <v>3</v>
      </c>
      <c r="J12039" s="4">
        <v>3</v>
      </c>
      <c r="K12039">
        <v>13</v>
      </c>
      <c r="L12039" s="4">
        <f t="shared" si="188"/>
        <v>5</v>
      </c>
      <c r="M12039" s="4">
        <v>1</v>
      </c>
    </row>
    <row r="12040" spans="1:13" x14ac:dyDescent="0.3">
      <c r="A12040">
        <v>275747</v>
      </c>
      <c r="B12040" t="s">
        <v>5</v>
      </c>
      <c r="C12040" s="2">
        <v>44345.336789316243</v>
      </c>
      <c r="D12040" s="13">
        <v>44345.816530744334</v>
      </c>
      <c r="E12040" s="4">
        <v>0</v>
      </c>
      <c r="F12040" s="4">
        <v>0</v>
      </c>
      <c r="G12040" s="4">
        <v>2</v>
      </c>
      <c r="H12040" s="4">
        <v>3</v>
      </c>
      <c r="I12040" s="4">
        <v>4</v>
      </c>
      <c r="J12040" s="4">
        <v>3</v>
      </c>
      <c r="K12040">
        <v>12</v>
      </c>
      <c r="L12040" s="4">
        <f t="shared" si="188"/>
        <v>4</v>
      </c>
      <c r="M12040" s="4">
        <v>1</v>
      </c>
    </row>
    <row r="12041" spans="1:13" x14ac:dyDescent="0.3">
      <c r="A12041">
        <v>275778</v>
      </c>
      <c r="B12041" t="s">
        <v>5</v>
      </c>
      <c r="C12041" s="2">
        <v>44316.755344408826</v>
      </c>
      <c r="D12041" s="13">
        <v>44317.310678426467</v>
      </c>
      <c r="E12041" s="4">
        <v>0</v>
      </c>
      <c r="F12041" s="4">
        <v>0</v>
      </c>
      <c r="G12041" s="4">
        <v>9</v>
      </c>
      <c r="H12041" s="4">
        <v>4</v>
      </c>
      <c r="I12041" s="4">
        <v>7</v>
      </c>
      <c r="J12041" s="4">
        <v>4</v>
      </c>
      <c r="K12041">
        <v>24</v>
      </c>
      <c r="L12041" s="4">
        <f t="shared" si="188"/>
        <v>4</v>
      </c>
      <c r="M12041" s="4">
        <v>1</v>
      </c>
    </row>
    <row r="12042" spans="1:13" x14ac:dyDescent="0.3">
      <c r="A12042">
        <v>275798</v>
      </c>
      <c r="B12042" t="s">
        <v>5</v>
      </c>
      <c r="C12042" s="2">
        <v>44341.496467272082</v>
      </c>
      <c r="D12042" s="13">
        <v>44342.680608414237</v>
      </c>
      <c r="E12042" s="4">
        <v>0</v>
      </c>
      <c r="F12042" s="4">
        <v>0</v>
      </c>
      <c r="G12042" s="4">
        <v>2</v>
      </c>
      <c r="H12042" s="4">
        <v>1</v>
      </c>
      <c r="I12042" s="4">
        <v>5</v>
      </c>
      <c r="J12042" s="4">
        <v>4</v>
      </c>
      <c r="K12042">
        <v>12</v>
      </c>
      <c r="L12042" s="4">
        <f t="shared" si="188"/>
        <v>4</v>
      </c>
      <c r="M12042" s="4">
        <v>1</v>
      </c>
    </row>
    <row r="12043" spans="1:13" x14ac:dyDescent="0.3">
      <c r="A12043">
        <v>275802</v>
      </c>
      <c r="B12043" t="s">
        <v>21</v>
      </c>
      <c r="C12043" s="2">
        <v>44309.240851460112</v>
      </c>
      <c r="D12043" s="13">
        <v>44311.365478964399</v>
      </c>
      <c r="E12043" s="4">
        <v>0</v>
      </c>
      <c r="F12043" s="4">
        <v>1</v>
      </c>
      <c r="G12043" s="4">
        <v>10</v>
      </c>
      <c r="H12043" s="4">
        <v>0</v>
      </c>
      <c r="I12043" s="4">
        <v>0</v>
      </c>
      <c r="J12043" s="4">
        <v>0</v>
      </c>
      <c r="K12043">
        <v>11</v>
      </c>
      <c r="L12043" s="4">
        <f t="shared" si="188"/>
        <v>2</v>
      </c>
      <c r="M12043" s="4">
        <v>1</v>
      </c>
    </row>
    <row r="12044" spans="1:13" x14ac:dyDescent="0.3">
      <c r="A12044">
        <v>275806</v>
      </c>
      <c r="B12044" t="s">
        <v>3</v>
      </c>
      <c r="C12044" s="2">
        <v>44346.269331445867</v>
      </c>
      <c r="D12044" s="13">
        <v>44346.748974110029</v>
      </c>
      <c r="E12044" s="4">
        <v>0</v>
      </c>
      <c r="F12044" s="4">
        <v>0</v>
      </c>
      <c r="G12044" s="4">
        <v>2</v>
      </c>
      <c r="H12044" s="4">
        <v>3</v>
      </c>
      <c r="I12044" s="4">
        <v>0</v>
      </c>
      <c r="J12044" s="4">
        <v>0</v>
      </c>
      <c r="K12044">
        <v>5</v>
      </c>
      <c r="L12044" s="4">
        <f t="shared" si="188"/>
        <v>2</v>
      </c>
      <c r="M12044" s="4">
        <v>1</v>
      </c>
    </row>
    <row r="12045" spans="1:13" x14ac:dyDescent="0.3">
      <c r="A12045">
        <v>275865</v>
      </c>
      <c r="B12045" t="s">
        <v>8</v>
      </c>
      <c r="C12045" s="2">
        <v>44302.553194836182</v>
      </c>
      <c r="D12045" s="13">
        <v>44303.53457281553</v>
      </c>
      <c r="E12045" s="4">
        <v>0</v>
      </c>
      <c r="F12045" s="4">
        <v>2</v>
      </c>
      <c r="G12045" s="4">
        <v>6</v>
      </c>
      <c r="H12045" s="4">
        <v>4</v>
      </c>
      <c r="I12045" s="4">
        <v>2</v>
      </c>
      <c r="J12045" s="4">
        <v>7</v>
      </c>
      <c r="K12045">
        <v>21</v>
      </c>
      <c r="L12045" s="4">
        <f t="shared" si="188"/>
        <v>5</v>
      </c>
      <c r="M12045" s="4">
        <v>1</v>
      </c>
    </row>
    <row r="12046" spans="1:13" x14ac:dyDescent="0.3">
      <c r="A12046">
        <v>275872</v>
      </c>
      <c r="B12046" t="s">
        <v>5</v>
      </c>
      <c r="C12046" s="2">
        <v>44377.0187974359</v>
      </c>
      <c r="D12046" s="13">
        <v>44377.296666666662</v>
      </c>
      <c r="E12046" s="4">
        <v>0</v>
      </c>
      <c r="F12046" s="4">
        <v>0</v>
      </c>
      <c r="G12046" s="4">
        <v>0</v>
      </c>
      <c r="H12046" s="4">
        <v>1</v>
      </c>
      <c r="I12046" s="4">
        <v>1</v>
      </c>
      <c r="J12046" s="4">
        <v>3</v>
      </c>
      <c r="K12046">
        <v>5</v>
      </c>
      <c r="L12046" s="4">
        <f t="shared" si="188"/>
        <v>3</v>
      </c>
      <c r="M12046" s="4">
        <v>1</v>
      </c>
    </row>
    <row r="12047" spans="1:13" x14ac:dyDescent="0.3">
      <c r="A12047">
        <v>275884</v>
      </c>
      <c r="B12047" t="s">
        <v>3</v>
      </c>
      <c r="C12047" s="2">
        <v>44309.588297151</v>
      </c>
      <c r="D12047" s="13">
        <v>44310.579071197411</v>
      </c>
      <c r="E12047" s="4">
        <v>0</v>
      </c>
      <c r="F12047" s="4">
        <v>1</v>
      </c>
      <c r="G12047" s="4">
        <v>8</v>
      </c>
      <c r="H12047" s="4">
        <v>6</v>
      </c>
      <c r="I12047" s="4">
        <v>2</v>
      </c>
      <c r="J12047" s="4">
        <v>0</v>
      </c>
      <c r="K12047">
        <v>17</v>
      </c>
      <c r="L12047" s="4">
        <f t="shared" si="188"/>
        <v>4</v>
      </c>
      <c r="M12047" s="4">
        <v>1</v>
      </c>
    </row>
    <row r="12048" spans="1:13" x14ac:dyDescent="0.3">
      <c r="A12048">
        <v>275896</v>
      </c>
      <c r="B12048" t="s">
        <v>3</v>
      </c>
      <c r="C12048" s="2">
        <v>44404.829225641028</v>
      </c>
      <c r="D12048" s="13">
        <v>44405.575834951458</v>
      </c>
      <c r="E12048" s="4">
        <v>0</v>
      </c>
      <c r="F12048" s="4">
        <v>0</v>
      </c>
      <c r="G12048" s="4">
        <v>0</v>
      </c>
      <c r="H12048" s="4">
        <v>0</v>
      </c>
      <c r="I12048" s="4">
        <v>2</v>
      </c>
      <c r="J12048" s="4">
        <v>1</v>
      </c>
      <c r="K12048">
        <v>3</v>
      </c>
      <c r="L12048" s="4">
        <f t="shared" si="188"/>
        <v>2</v>
      </c>
      <c r="M12048" s="4">
        <v>1</v>
      </c>
    </row>
    <row r="12049" spans="1:13" x14ac:dyDescent="0.3">
      <c r="A12049">
        <v>275974</v>
      </c>
      <c r="B12049" t="s">
        <v>3</v>
      </c>
      <c r="C12049" s="2">
        <v>44301.612835327636</v>
      </c>
      <c r="D12049" s="13">
        <v>44302.77648220065</v>
      </c>
      <c r="E12049" s="4">
        <v>0</v>
      </c>
      <c r="F12049" s="4">
        <v>3</v>
      </c>
      <c r="G12049" s="4">
        <v>6</v>
      </c>
      <c r="H12049" s="4">
        <v>6</v>
      </c>
      <c r="I12049" s="4">
        <v>2</v>
      </c>
      <c r="J12049" s="4">
        <v>2</v>
      </c>
      <c r="K12049">
        <v>19</v>
      </c>
      <c r="L12049" s="4">
        <f t="shared" si="188"/>
        <v>5</v>
      </c>
      <c r="M12049" s="4">
        <v>1</v>
      </c>
    </row>
    <row r="12050" spans="1:13" x14ac:dyDescent="0.3">
      <c r="A12050">
        <v>275998</v>
      </c>
      <c r="B12050" t="s">
        <v>5</v>
      </c>
      <c r="C12050" s="2">
        <v>44308.933702243587</v>
      </c>
      <c r="D12050" s="13">
        <v>44309.856983818769</v>
      </c>
      <c r="E12050" s="4">
        <v>0</v>
      </c>
      <c r="F12050" s="4">
        <v>3</v>
      </c>
      <c r="G12050" s="4">
        <v>8</v>
      </c>
      <c r="H12050" s="4">
        <v>5</v>
      </c>
      <c r="I12050" s="4">
        <v>3</v>
      </c>
      <c r="J12050" s="4">
        <v>4</v>
      </c>
      <c r="K12050">
        <v>23</v>
      </c>
      <c r="L12050" s="4">
        <f t="shared" si="188"/>
        <v>5</v>
      </c>
      <c r="M12050" s="4">
        <v>1</v>
      </c>
    </row>
    <row r="12051" spans="1:13" x14ac:dyDescent="0.3">
      <c r="A12051">
        <v>276096</v>
      </c>
      <c r="B12051" t="s">
        <v>2</v>
      </c>
      <c r="C12051" s="2">
        <v>44341.37453653846</v>
      </c>
      <c r="D12051" s="13">
        <v>44341.874378640779</v>
      </c>
      <c r="E12051" s="4">
        <v>0</v>
      </c>
      <c r="F12051" s="4">
        <v>0</v>
      </c>
      <c r="G12051" s="4">
        <v>2</v>
      </c>
      <c r="H12051" s="4">
        <v>7</v>
      </c>
      <c r="I12051" s="4">
        <v>0</v>
      </c>
      <c r="J12051" s="4">
        <v>0</v>
      </c>
      <c r="K12051">
        <v>9</v>
      </c>
      <c r="L12051" s="4">
        <f t="shared" si="188"/>
        <v>2</v>
      </c>
      <c r="M12051" s="4">
        <v>1</v>
      </c>
    </row>
    <row r="12052" spans="1:13" x14ac:dyDescent="0.3">
      <c r="A12052">
        <v>276099</v>
      </c>
      <c r="B12052" t="s">
        <v>3</v>
      </c>
      <c r="C12052" s="2">
        <v>44362.569089992881</v>
      </c>
      <c r="D12052" s="13">
        <v>44363.307999999997</v>
      </c>
      <c r="E12052" s="4">
        <v>0</v>
      </c>
      <c r="F12052" s="4">
        <v>0</v>
      </c>
      <c r="G12052" s="4">
        <v>0</v>
      </c>
      <c r="H12052" s="4">
        <v>2</v>
      </c>
      <c r="I12052" s="4">
        <v>2</v>
      </c>
      <c r="J12052" s="4">
        <v>2</v>
      </c>
      <c r="K12052">
        <v>6</v>
      </c>
      <c r="L12052" s="4">
        <f t="shared" si="188"/>
        <v>3</v>
      </c>
      <c r="M12052" s="4">
        <v>1</v>
      </c>
    </row>
    <row r="12053" spans="1:13" x14ac:dyDescent="0.3">
      <c r="A12053">
        <v>276101</v>
      </c>
      <c r="B12053" t="s">
        <v>17</v>
      </c>
      <c r="C12053" s="2">
        <v>44407.109835327639</v>
      </c>
      <c r="D12053" s="13">
        <v>44408.263985106969</v>
      </c>
      <c r="E12053" s="4">
        <v>0</v>
      </c>
      <c r="F12053" s="4">
        <v>0</v>
      </c>
      <c r="G12053" s="4">
        <v>0</v>
      </c>
      <c r="H12053" s="4">
        <v>0</v>
      </c>
      <c r="I12053" s="4">
        <v>1</v>
      </c>
      <c r="J12053" s="4">
        <v>6</v>
      </c>
      <c r="K12053">
        <v>7</v>
      </c>
      <c r="L12053" s="4">
        <f t="shared" si="188"/>
        <v>2</v>
      </c>
      <c r="M12053" s="4">
        <v>1</v>
      </c>
    </row>
    <row r="12054" spans="1:13" x14ac:dyDescent="0.3">
      <c r="A12054">
        <v>276125</v>
      </c>
      <c r="B12054" t="s">
        <v>2</v>
      </c>
      <c r="C12054" s="2">
        <v>44350.604805698007</v>
      </c>
      <c r="D12054" s="13">
        <v>44351.791854368937</v>
      </c>
      <c r="E12054" s="4">
        <v>0</v>
      </c>
      <c r="F12054" s="4">
        <v>0</v>
      </c>
      <c r="G12054" s="4">
        <v>0</v>
      </c>
      <c r="H12054" s="4">
        <v>5</v>
      </c>
      <c r="I12054" s="4">
        <v>3</v>
      </c>
      <c r="J12054" s="4">
        <v>0</v>
      </c>
      <c r="K12054">
        <v>8</v>
      </c>
      <c r="L12054" s="4">
        <f t="shared" si="188"/>
        <v>2</v>
      </c>
      <c r="M12054" s="4">
        <v>1</v>
      </c>
    </row>
    <row r="12055" spans="1:13" x14ac:dyDescent="0.3">
      <c r="A12055">
        <v>276173</v>
      </c>
      <c r="B12055" t="s">
        <v>2</v>
      </c>
      <c r="C12055" s="2">
        <v>44307.192299038463</v>
      </c>
      <c r="D12055" s="13">
        <v>44307.683440129455</v>
      </c>
      <c r="E12055" s="4">
        <v>0</v>
      </c>
      <c r="F12055" s="4">
        <v>1</v>
      </c>
      <c r="G12055" s="4">
        <v>7</v>
      </c>
      <c r="H12055" s="4">
        <v>4</v>
      </c>
      <c r="I12055" s="4">
        <v>6</v>
      </c>
      <c r="J12055" s="4">
        <v>4</v>
      </c>
      <c r="K12055">
        <v>22</v>
      </c>
      <c r="L12055" s="4">
        <f t="shared" si="188"/>
        <v>5</v>
      </c>
      <c r="M12055" s="4">
        <v>1</v>
      </c>
    </row>
    <row r="12056" spans="1:13" x14ac:dyDescent="0.3">
      <c r="A12056">
        <v>276186</v>
      </c>
      <c r="B12056" t="s">
        <v>12</v>
      </c>
      <c r="C12056" s="2">
        <v>44309.383882549861</v>
      </c>
      <c r="D12056" s="13">
        <v>44310.606830042423</v>
      </c>
      <c r="E12056" s="4">
        <v>0</v>
      </c>
      <c r="F12056" s="4">
        <v>2</v>
      </c>
      <c r="G12056" s="4">
        <v>8</v>
      </c>
      <c r="H12056" s="4">
        <v>5</v>
      </c>
      <c r="I12056" s="4">
        <v>3</v>
      </c>
      <c r="J12056" s="4">
        <v>3</v>
      </c>
      <c r="K12056">
        <v>21</v>
      </c>
      <c r="L12056" s="4">
        <f t="shared" si="188"/>
        <v>5</v>
      </c>
      <c r="M12056" s="4">
        <v>1</v>
      </c>
    </row>
    <row r="12057" spans="1:13" x14ac:dyDescent="0.3">
      <c r="A12057">
        <v>276234</v>
      </c>
      <c r="B12057" t="s">
        <v>5</v>
      </c>
      <c r="C12057" s="2">
        <v>44394.970718162396</v>
      </c>
      <c r="D12057" s="13">
        <v>44396.67089967637</v>
      </c>
      <c r="E12057" s="4">
        <v>0</v>
      </c>
      <c r="F12057" s="4">
        <v>0</v>
      </c>
      <c r="G12057" s="4">
        <v>0</v>
      </c>
      <c r="H12057" s="4">
        <v>0</v>
      </c>
      <c r="I12057" s="4">
        <v>4</v>
      </c>
      <c r="J12057" s="4">
        <v>4</v>
      </c>
      <c r="K12057">
        <v>8</v>
      </c>
      <c r="L12057" s="4">
        <f t="shared" si="188"/>
        <v>2</v>
      </c>
      <c r="M12057" s="4">
        <v>1</v>
      </c>
    </row>
    <row r="12058" spans="1:13" x14ac:dyDescent="0.3">
      <c r="A12058">
        <v>276237</v>
      </c>
      <c r="B12058" t="s">
        <v>2</v>
      </c>
      <c r="C12058" s="2">
        <v>44345.413118660974</v>
      </c>
      <c r="D12058" s="13">
        <v>44346.596061488679</v>
      </c>
      <c r="E12058" s="4">
        <v>0</v>
      </c>
      <c r="F12058" s="4">
        <v>0</v>
      </c>
      <c r="G12058" s="4">
        <v>1</v>
      </c>
      <c r="H12058" s="4">
        <v>3</v>
      </c>
      <c r="I12058" s="4">
        <v>0</v>
      </c>
      <c r="J12058" s="4">
        <v>0</v>
      </c>
      <c r="K12058">
        <v>4</v>
      </c>
      <c r="L12058" s="4">
        <f t="shared" si="188"/>
        <v>2</v>
      </c>
      <c r="M12058" s="4">
        <v>1</v>
      </c>
    </row>
    <row r="12059" spans="1:13" x14ac:dyDescent="0.3">
      <c r="A12059">
        <v>276283</v>
      </c>
      <c r="B12059" t="s">
        <v>2</v>
      </c>
      <c r="C12059" s="2">
        <v>44432.669000000002</v>
      </c>
      <c r="D12059" s="13"/>
      <c r="E12059" s="4">
        <v>0</v>
      </c>
      <c r="F12059" s="4">
        <v>0</v>
      </c>
      <c r="G12059" s="4">
        <v>0</v>
      </c>
      <c r="H12059" s="4">
        <v>0</v>
      </c>
      <c r="I12059" s="4">
        <v>0</v>
      </c>
      <c r="J12059" s="4">
        <v>0</v>
      </c>
      <c r="K12059">
        <v>0</v>
      </c>
      <c r="L12059" s="4">
        <f t="shared" si="188"/>
        <v>0</v>
      </c>
    </row>
    <row r="12060" spans="1:13" x14ac:dyDescent="0.3">
      <c r="A12060">
        <v>276392</v>
      </c>
      <c r="B12060" t="s">
        <v>5</v>
      </c>
      <c r="C12060" s="2">
        <v>44310.225328133907</v>
      </c>
      <c r="D12060" s="13">
        <v>44311.701644012945</v>
      </c>
      <c r="E12060" s="4">
        <v>0</v>
      </c>
      <c r="F12060" s="4">
        <v>2</v>
      </c>
      <c r="G12060" s="4">
        <v>4</v>
      </c>
      <c r="H12060" s="4">
        <v>0</v>
      </c>
      <c r="I12060" s="4">
        <v>0</v>
      </c>
      <c r="J12060" s="4">
        <v>0</v>
      </c>
      <c r="K12060">
        <v>6</v>
      </c>
      <c r="L12060" s="4">
        <f t="shared" si="188"/>
        <v>2</v>
      </c>
      <c r="M12060" s="4">
        <v>1</v>
      </c>
    </row>
    <row r="12061" spans="1:13" x14ac:dyDescent="0.3">
      <c r="A12061">
        <v>276399</v>
      </c>
      <c r="B12061" t="s">
        <v>16</v>
      </c>
      <c r="C12061" s="2">
        <v>44310.714746474361</v>
      </c>
      <c r="D12061" s="13">
        <v>44311.431348612932</v>
      </c>
      <c r="E12061" s="4">
        <v>0</v>
      </c>
      <c r="F12061" s="4">
        <v>2</v>
      </c>
      <c r="G12061" s="4">
        <v>8</v>
      </c>
      <c r="H12061" s="4">
        <v>4</v>
      </c>
      <c r="I12061" s="4">
        <v>4</v>
      </c>
      <c r="J12061" s="4">
        <v>6</v>
      </c>
      <c r="K12061">
        <v>24</v>
      </c>
      <c r="L12061" s="4">
        <f t="shared" si="188"/>
        <v>5</v>
      </c>
      <c r="M12061" s="4">
        <v>1</v>
      </c>
    </row>
    <row r="12062" spans="1:13" x14ac:dyDescent="0.3">
      <c r="A12062">
        <v>276420</v>
      </c>
      <c r="B12062" t="s">
        <v>7</v>
      </c>
      <c r="C12062" s="2">
        <v>44347.867061111108</v>
      </c>
      <c r="D12062" s="13">
        <v>44347.89986407767</v>
      </c>
      <c r="E12062" s="4">
        <v>0</v>
      </c>
      <c r="F12062" s="4">
        <v>0</v>
      </c>
      <c r="G12062" s="4">
        <v>1</v>
      </c>
      <c r="H12062" s="4">
        <v>5</v>
      </c>
      <c r="I12062" s="4">
        <v>4</v>
      </c>
      <c r="J12062" s="4">
        <v>0</v>
      </c>
      <c r="K12062">
        <v>10</v>
      </c>
      <c r="L12062" s="4">
        <f t="shared" si="188"/>
        <v>3</v>
      </c>
      <c r="M12062" s="4">
        <v>1</v>
      </c>
    </row>
    <row r="12063" spans="1:13" x14ac:dyDescent="0.3">
      <c r="A12063">
        <v>276427</v>
      </c>
      <c r="B12063" t="s">
        <v>23</v>
      </c>
      <c r="C12063" s="2">
        <v>44295.533319586895</v>
      </c>
      <c r="D12063" s="13">
        <v>44296.76636893204</v>
      </c>
      <c r="E12063" s="4">
        <v>0</v>
      </c>
      <c r="F12063" s="4">
        <v>2</v>
      </c>
      <c r="G12063" s="4">
        <v>0</v>
      </c>
      <c r="H12063" s="4">
        <v>0</v>
      </c>
      <c r="I12063" s="4">
        <v>0</v>
      </c>
      <c r="J12063" s="4">
        <v>0</v>
      </c>
      <c r="K12063">
        <v>2</v>
      </c>
      <c r="L12063" s="4">
        <f t="shared" si="188"/>
        <v>1</v>
      </c>
      <c r="M12063" s="4">
        <v>1</v>
      </c>
    </row>
    <row r="12064" spans="1:13" x14ac:dyDescent="0.3">
      <c r="A12064">
        <v>276453</v>
      </c>
      <c r="B12064" t="s">
        <v>2</v>
      </c>
      <c r="C12064" s="2">
        <v>44312.647130270656</v>
      </c>
      <c r="D12064" s="13">
        <v>44313.422333333336</v>
      </c>
      <c r="E12064" s="4">
        <v>0</v>
      </c>
      <c r="F12064" s="4">
        <v>2</v>
      </c>
      <c r="G12064" s="4">
        <v>1</v>
      </c>
      <c r="H12064" s="4">
        <v>4</v>
      </c>
      <c r="I12064" s="4">
        <v>6</v>
      </c>
      <c r="J12064" s="4">
        <v>4</v>
      </c>
      <c r="K12064">
        <v>17</v>
      </c>
      <c r="L12064" s="4">
        <f t="shared" si="188"/>
        <v>5</v>
      </c>
      <c r="M12064" s="4">
        <v>1</v>
      </c>
    </row>
    <row r="12065" spans="1:13" x14ac:dyDescent="0.3">
      <c r="A12065">
        <v>276513</v>
      </c>
      <c r="B12065" t="s">
        <v>16</v>
      </c>
      <c r="C12065" s="2">
        <v>44345.391407300573</v>
      </c>
      <c r="D12065" s="13">
        <v>44346.816126213591</v>
      </c>
      <c r="E12065" s="4">
        <v>0</v>
      </c>
      <c r="F12065" s="4">
        <v>0</v>
      </c>
      <c r="G12065" s="4">
        <v>2</v>
      </c>
      <c r="H12065" s="4">
        <v>6</v>
      </c>
      <c r="I12065" s="4">
        <v>3</v>
      </c>
      <c r="J12065" s="4">
        <v>5</v>
      </c>
      <c r="K12065">
        <v>16</v>
      </c>
      <c r="L12065" s="4">
        <f t="shared" si="188"/>
        <v>4</v>
      </c>
      <c r="M12065" s="4">
        <v>1</v>
      </c>
    </row>
    <row r="12066" spans="1:13" x14ac:dyDescent="0.3">
      <c r="A12066">
        <v>276518</v>
      </c>
      <c r="B12066" t="s">
        <v>6</v>
      </c>
      <c r="C12066" s="2">
        <v>44404.792881196583</v>
      </c>
      <c r="D12066" s="13">
        <v>44405.571385113268</v>
      </c>
      <c r="E12066" s="4">
        <v>0</v>
      </c>
      <c r="F12066" s="4">
        <v>0</v>
      </c>
      <c r="G12066" s="4">
        <v>0</v>
      </c>
      <c r="H12066" s="4">
        <v>0</v>
      </c>
      <c r="I12066" s="4">
        <v>1</v>
      </c>
      <c r="J12066" s="4">
        <v>0</v>
      </c>
      <c r="K12066">
        <v>1</v>
      </c>
      <c r="L12066" s="4">
        <f t="shared" si="188"/>
        <v>1</v>
      </c>
      <c r="M12066" s="4">
        <v>1</v>
      </c>
    </row>
    <row r="12067" spans="1:13" x14ac:dyDescent="0.3">
      <c r="A12067">
        <v>276524</v>
      </c>
      <c r="B12067" t="s">
        <v>6</v>
      </c>
      <c r="C12067" s="2">
        <v>44302.003497542733</v>
      </c>
      <c r="D12067" s="13">
        <v>44303.907954692557</v>
      </c>
      <c r="E12067" s="4">
        <v>0</v>
      </c>
      <c r="F12067" s="4">
        <v>2</v>
      </c>
      <c r="G12067" s="4">
        <v>6</v>
      </c>
      <c r="H12067" s="4">
        <v>0</v>
      </c>
      <c r="I12067" s="4">
        <v>3</v>
      </c>
      <c r="J12067" s="4">
        <v>4</v>
      </c>
      <c r="K12067">
        <v>15</v>
      </c>
      <c r="L12067" s="4">
        <f t="shared" si="188"/>
        <v>4</v>
      </c>
      <c r="M12067" s="4">
        <v>1</v>
      </c>
    </row>
    <row r="12068" spans="1:13" x14ac:dyDescent="0.3">
      <c r="A12068">
        <v>276554</v>
      </c>
      <c r="B12068" t="s">
        <v>7</v>
      </c>
      <c r="C12068" s="2">
        <v>44342.530298824786</v>
      </c>
      <c r="D12068" s="13">
        <v>44342.810867313914</v>
      </c>
      <c r="E12068" s="4">
        <v>0</v>
      </c>
      <c r="F12068" s="4">
        <v>0</v>
      </c>
      <c r="G12068" s="4">
        <v>1</v>
      </c>
      <c r="H12068" s="4">
        <v>4</v>
      </c>
      <c r="I12068" s="4">
        <v>4</v>
      </c>
      <c r="J12068" s="4">
        <v>4</v>
      </c>
      <c r="K12068">
        <v>13</v>
      </c>
      <c r="L12068" s="4">
        <f t="shared" si="188"/>
        <v>4</v>
      </c>
      <c r="M12068" s="4">
        <v>1</v>
      </c>
    </row>
    <row r="12069" spans="1:13" x14ac:dyDescent="0.3">
      <c r="A12069">
        <v>276566</v>
      </c>
      <c r="B12069" t="s">
        <v>2</v>
      </c>
      <c r="C12069" s="2">
        <v>44301.949078632475</v>
      </c>
      <c r="D12069" s="13">
        <v>44302.890559870553</v>
      </c>
      <c r="E12069" s="4">
        <v>0</v>
      </c>
      <c r="F12069" s="4">
        <v>5</v>
      </c>
      <c r="G12069" s="4">
        <v>5</v>
      </c>
      <c r="H12069" s="4">
        <v>0</v>
      </c>
      <c r="I12069" s="4">
        <v>0</v>
      </c>
      <c r="J12069" s="4">
        <v>0</v>
      </c>
      <c r="K12069">
        <v>10</v>
      </c>
      <c r="L12069" s="4">
        <f t="shared" si="188"/>
        <v>2</v>
      </c>
      <c r="M12069" s="4">
        <v>1</v>
      </c>
    </row>
    <row r="12070" spans="1:13" x14ac:dyDescent="0.3">
      <c r="A12070">
        <v>276572</v>
      </c>
      <c r="B12070" t="s">
        <v>3</v>
      </c>
      <c r="C12070" s="2">
        <v>44340.165879985747</v>
      </c>
      <c r="D12070" s="13">
        <v>44341.576000000001</v>
      </c>
      <c r="E12070" s="4">
        <v>0</v>
      </c>
      <c r="F12070" s="4">
        <v>0</v>
      </c>
      <c r="G12070" s="4">
        <v>2</v>
      </c>
      <c r="H12070" s="4">
        <v>4</v>
      </c>
      <c r="I12070" s="4">
        <v>0</v>
      </c>
      <c r="J12070" s="4">
        <v>0</v>
      </c>
      <c r="K12070">
        <v>6</v>
      </c>
      <c r="L12070" s="4">
        <f t="shared" si="188"/>
        <v>2</v>
      </c>
      <c r="M12070" s="4">
        <v>1</v>
      </c>
    </row>
    <row r="12071" spans="1:13" x14ac:dyDescent="0.3">
      <c r="A12071">
        <v>276575</v>
      </c>
      <c r="B12071" t="s">
        <v>18</v>
      </c>
      <c r="C12071" s="2">
        <v>44373.100269373215</v>
      </c>
      <c r="D12071" s="13">
        <v>44374.032550161806</v>
      </c>
      <c r="E12071" s="4">
        <v>0</v>
      </c>
      <c r="F12071" s="4">
        <v>0</v>
      </c>
      <c r="G12071" s="4">
        <v>0</v>
      </c>
      <c r="H12071" s="4">
        <v>2</v>
      </c>
      <c r="I12071" s="4">
        <v>6</v>
      </c>
      <c r="J12071" s="4">
        <v>6</v>
      </c>
      <c r="K12071">
        <v>14</v>
      </c>
      <c r="L12071" s="4">
        <f t="shared" si="188"/>
        <v>3</v>
      </c>
      <c r="M12071" s="4">
        <v>1</v>
      </c>
    </row>
    <row r="12072" spans="1:13" x14ac:dyDescent="0.3">
      <c r="A12072">
        <v>276584</v>
      </c>
      <c r="B12072" t="s">
        <v>2</v>
      </c>
      <c r="C12072" s="2">
        <v>44289.486932870372</v>
      </c>
      <c r="D12072" s="13">
        <v>44289.539427184471</v>
      </c>
      <c r="E12072" s="4">
        <v>0</v>
      </c>
      <c r="F12072" s="4">
        <v>5</v>
      </c>
      <c r="G12072" s="4">
        <v>1</v>
      </c>
      <c r="H12072" s="4">
        <v>0</v>
      </c>
      <c r="I12072" s="4">
        <v>0</v>
      </c>
      <c r="J12072" s="4">
        <v>0</v>
      </c>
      <c r="K12072">
        <v>6</v>
      </c>
      <c r="L12072" s="4">
        <f t="shared" si="188"/>
        <v>2</v>
      </c>
      <c r="M12072" s="4">
        <v>1</v>
      </c>
    </row>
    <row r="12073" spans="1:13" x14ac:dyDescent="0.3">
      <c r="A12073">
        <v>276604</v>
      </c>
      <c r="B12073" t="s">
        <v>3</v>
      </c>
      <c r="C12073" s="2">
        <v>44337.193058048433</v>
      </c>
      <c r="D12073" s="13">
        <v>44337.89136893204</v>
      </c>
      <c r="E12073" s="4">
        <v>0</v>
      </c>
      <c r="F12073" s="4">
        <v>0</v>
      </c>
      <c r="G12073" s="4">
        <v>2</v>
      </c>
      <c r="H12073" s="4">
        <v>1</v>
      </c>
      <c r="I12073" s="4">
        <v>0</v>
      </c>
      <c r="J12073" s="4">
        <v>0</v>
      </c>
      <c r="K12073">
        <v>3</v>
      </c>
      <c r="L12073" s="4">
        <f t="shared" si="188"/>
        <v>2</v>
      </c>
      <c r="M12073" s="4">
        <v>1</v>
      </c>
    </row>
    <row r="12074" spans="1:13" x14ac:dyDescent="0.3">
      <c r="A12074">
        <v>276633</v>
      </c>
      <c r="B12074" t="s">
        <v>9</v>
      </c>
      <c r="C12074" s="2">
        <v>44311.281757158118</v>
      </c>
      <c r="D12074" s="13">
        <v>44311.539831715214</v>
      </c>
      <c r="E12074" s="4">
        <v>0</v>
      </c>
      <c r="F12074" s="4">
        <v>2</v>
      </c>
      <c r="G12074" s="4">
        <v>4</v>
      </c>
      <c r="H12074" s="4">
        <v>2</v>
      </c>
      <c r="I12074" s="4">
        <v>0</v>
      </c>
      <c r="J12074" s="4">
        <v>0</v>
      </c>
      <c r="K12074">
        <v>8</v>
      </c>
      <c r="L12074" s="4">
        <f t="shared" si="188"/>
        <v>3</v>
      </c>
      <c r="M12074" s="4">
        <v>1</v>
      </c>
    </row>
    <row r="12075" spans="1:13" x14ac:dyDescent="0.3">
      <c r="A12075">
        <v>276652</v>
      </c>
      <c r="B12075" t="s">
        <v>7</v>
      </c>
      <c r="C12075" s="2">
        <v>44309.659854558398</v>
      </c>
      <c r="D12075" s="13">
        <v>44310.665236245957</v>
      </c>
      <c r="E12075" s="4">
        <v>0</v>
      </c>
      <c r="F12075" s="4">
        <v>1</v>
      </c>
      <c r="G12075" s="4">
        <v>5</v>
      </c>
      <c r="H12075" s="4">
        <v>0</v>
      </c>
      <c r="I12075" s="4">
        <v>0</v>
      </c>
      <c r="J12075" s="4">
        <v>0</v>
      </c>
      <c r="K12075">
        <v>6</v>
      </c>
      <c r="L12075" s="4">
        <f t="shared" si="188"/>
        <v>2</v>
      </c>
      <c r="M12075" s="4">
        <v>1</v>
      </c>
    </row>
    <row r="12076" spans="1:13" x14ac:dyDescent="0.3">
      <c r="A12076">
        <v>276663</v>
      </c>
      <c r="B12076" t="s">
        <v>2</v>
      </c>
      <c r="C12076" s="2">
        <v>44330.606585113957</v>
      </c>
      <c r="D12076" s="13">
        <v>44331.542663430424</v>
      </c>
      <c r="E12076" s="4">
        <v>0</v>
      </c>
      <c r="F12076" s="4">
        <v>0</v>
      </c>
      <c r="G12076" s="4">
        <v>4</v>
      </c>
      <c r="H12076" s="4">
        <v>3</v>
      </c>
      <c r="I12076" s="4">
        <v>4</v>
      </c>
      <c r="J12076" s="4">
        <v>3</v>
      </c>
      <c r="K12076">
        <v>14</v>
      </c>
      <c r="L12076" s="4">
        <f t="shared" si="188"/>
        <v>4</v>
      </c>
      <c r="M12076" s="4">
        <v>1</v>
      </c>
    </row>
    <row r="12077" spans="1:13" x14ac:dyDescent="0.3">
      <c r="A12077">
        <v>276750</v>
      </c>
      <c r="B12077" t="s">
        <v>12</v>
      </c>
      <c r="C12077" s="2">
        <v>44315.225491417383</v>
      </c>
      <c r="D12077" s="13">
        <v>44315.488456310683</v>
      </c>
      <c r="E12077" s="4">
        <v>0</v>
      </c>
      <c r="F12077" s="4">
        <v>3</v>
      </c>
      <c r="G12077" s="4">
        <v>3</v>
      </c>
      <c r="H12077" s="4">
        <v>5</v>
      </c>
      <c r="I12077" s="4">
        <v>2</v>
      </c>
      <c r="J12077" s="4">
        <v>0</v>
      </c>
      <c r="K12077">
        <v>13</v>
      </c>
      <c r="L12077" s="4">
        <f t="shared" si="188"/>
        <v>4</v>
      </c>
      <c r="M12077" s="4">
        <v>1</v>
      </c>
    </row>
    <row r="12078" spans="1:13" x14ac:dyDescent="0.3">
      <c r="A12078">
        <v>276755</v>
      </c>
      <c r="B12078" t="s">
        <v>5</v>
      </c>
      <c r="C12078" s="2">
        <v>44405.10914116809</v>
      </c>
      <c r="D12078" s="13">
        <v>44405.615883495142</v>
      </c>
      <c r="E12078" s="4">
        <v>0</v>
      </c>
      <c r="F12078" s="4">
        <v>0</v>
      </c>
      <c r="G12078" s="4">
        <v>0</v>
      </c>
      <c r="H12078" s="4">
        <v>0</v>
      </c>
      <c r="I12078" s="4">
        <v>1</v>
      </c>
      <c r="J12078" s="4">
        <v>4</v>
      </c>
      <c r="K12078">
        <v>5</v>
      </c>
      <c r="L12078" s="4">
        <f t="shared" si="188"/>
        <v>2</v>
      </c>
      <c r="M12078" s="4">
        <v>1</v>
      </c>
    </row>
    <row r="12079" spans="1:13" x14ac:dyDescent="0.3">
      <c r="A12079">
        <v>276765</v>
      </c>
      <c r="B12079" t="s">
        <v>14</v>
      </c>
      <c r="C12079" s="2">
        <v>44372.995442307692</v>
      </c>
      <c r="D12079" s="13">
        <v>44373.696249275185</v>
      </c>
      <c r="E12079" s="4">
        <v>0</v>
      </c>
      <c r="F12079" s="4">
        <v>0</v>
      </c>
      <c r="G12079" s="4">
        <v>0</v>
      </c>
      <c r="H12079" s="4">
        <v>1</v>
      </c>
      <c r="I12079" s="4">
        <v>6</v>
      </c>
      <c r="J12079" s="4">
        <v>4</v>
      </c>
      <c r="K12079">
        <v>11</v>
      </c>
      <c r="L12079" s="4">
        <f t="shared" si="188"/>
        <v>3</v>
      </c>
      <c r="M12079" s="4">
        <v>1</v>
      </c>
    </row>
    <row r="12080" spans="1:13" x14ac:dyDescent="0.3">
      <c r="A12080">
        <v>276767</v>
      </c>
      <c r="B12080" t="s">
        <v>2</v>
      </c>
      <c r="C12080" s="2">
        <v>44330.032595548437</v>
      </c>
      <c r="D12080" s="13">
        <v>44330.804799352751</v>
      </c>
      <c r="E12080" s="4">
        <v>0</v>
      </c>
      <c r="F12080" s="4">
        <v>0</v>
      </c>
      <c r="G12080" s="4">
        <v>6</v>
      </c>
      <c r="H12080" s="4">
        <v>5</v>
      </c>
      <c r="I12080" s="4">
        <v>4</v>
      </c>
      <c r="J12080" s="4">
        <v>3</v>
      </c>
      <c r="K12080">
        <v>18</v>
      </c>
      <c r="L12080" s="4">
        <f t="shared" si="188"/>
        <v>4</v>
      </c>
      <c r="M12080" s="4">
        <v>1</v>
      </c>
    </row>
    <row r="12081" spans="1:13" x14ac:dyDescent="0.3">
      <c r="A12081">
        <v>276776</v>
      </c>
      <c r="B12081" t="s">
        <v>2</v>
      </c>
      <c r="C12081" s="2">
        <v>44318.77369024216</v>
      </c>
      <c r="D12081" s="13">
        <v>44319.259333333335</v>
      </c>
      <c r="E12081" s="4">
        <v>0</v>
      </c>
      <c r="F12081" s="4">
        <v>0</v>
      </c>
      <c r="G12081" s="4">
        <v>6</v>
      </c>
      <c r="H12081" s="4">
        <v>3</v>
      </c>
      <c r="I12081" s="4">
        <v>0</v>
      </c>
      <c r="J12081" s="4">
        <v>0</v>
      </c>
      <c r="K12081">
        <v>9</v>
      </c>
      <c r="L12081" s="4">
        <f t="shared" si="188"/>
        <v>2</v>
      </c>
      <c r="M12081" s="4">
        <v>1</v>
      </c>
    </row>
    <row r="12082" spans="1:13" x14ac:dyDescent="0.3">
      <c r="A12082">
        <v>276792</v>
      </c>
      <c r="B12082" t="s">
        <v>18</v>
      </c>
      <c r="C12082" s="2">
        <v>44320.514000000003</v>
      </c>
      <c r="D12082" s="13"/>
      <c r="E12082" s="4">
        <v>0</v>
      </c>
      <c r="F12082" s="4">
        <v>0</v>
      </c>
      <c r="G12082" s="4">
        <v>0</v>
      </c>
      <c r="H12082" s="4">
        <v>0</v>
      </c>
      <c r="I12082" s="4">
        <v>0</v>
      </c>
      <c r="J12082" s="4">
        <v>0</v>
      </c>
      <c r="K12082">
        <v>0</v>
      </c>
      <c r="L12082" s="4">
        <f t="shared" si="188"/>
        <v>0</v>
      </c>
    </row>
    <row r="12083" spans="1:13" x14ac:dyDescent="0.3">
      <c r="A12083">
        <v>276800</v>
      </c>
      <c r="B12083" t="s">
        <v>2</v>
      </c>
      <c r="C12083" s="2">
        <v>44347.897079558403</v>
      </c>
      <c r="D12083" s="13">
        <v>44348.880851132686</v>
      </c>
      <c r="E12083" s="4">
        <v>0</v>
      </c>
      <c r="F12083" s="4">
        <v>0</v>
      </c>
      <c r="G12083" s="4">
        <v>0</v>
      </c>
      <c r="H12083" s="4">
        <v>5</v>
      </c>
      <c r="I12083" s="4">
        <v>0</v>
      </c>
      <c r="J12083" s="4">
        <v>0</v>
      </c>
      <c r="K12083">
        <v>5</v>
      </c>
      <c r="L12083" s="4">
        <f t="shared" si="188"/>
        <v>1</v>
      </c>
      <c r="M12083" s="4">
        <v>1</v>
      </c>
    </row>
    <row r="12084" spans="1:13" x14ac:dyDescent="0.3">
      <c r="A12084">
        <v>276839</v>
      </c>
      <c r="B12084" t="s">
        <v>2</v>
      </c>
      <c r="C12084" s="2">
        <v>44376.01629462251</v>
      </c>
      <c r="D12084" s="13">
        <v>44376.787000000004</v>
      </c>
      <c r="E12084" s="4">
        <v>0</v>
      </c>
      <c r="F12084" s="4">
        <v>0</v>
      </c>
      <c r="G12084" s="4">
        <v>0</v>
      </c>
      <c r="H12084" s="4">
        <v>1</v>
      </c>
      <c r="I12084" s="4">
        <v>6</v>
      </c>
      <c r="J12084" s="4">
        <v>0</v>
      </c>
      <c r="K12084">
        <v>7</v>
      </c>
      <c r="L12084" s="4">
        <f t="shared" si="188"/>
        <v>2</v>
      </c>
      <c r="M12084" s="4">
        <v>1</v>
      </c>
    </row>
    <row r="12085" spans="1:13" x14ac:dyDescent="0.3">
      <c r="A12085">
        <v>276844</v>
      </c>
      <c r="B12085" t="s">
        <v>15</v>
      </c>
      <c r="C12085" s="2">
        <v>44292.563846759258</v>
      </c>
      <c r="D12085" s="13">
        <v>44292.638941747573</v>
      </c>
      <c r="E12085" s="4">
        <v>0</v>
      </c>
      <c r="F12085" s="4">
        <v>5</v>
      </c>
      <c r="G12085" s="4">
        <v>0</v>
      </c>
      <c r="H12085" s="4">
        <v>0</v>
      </c>
      <c r="I12085" s="4">
        <v>0</v>
      </c>
      <c r="J12085" s="4">
        <v>0</v>
      </c>
      <c r="K12085">
        <v>5</v>
      </c>
      <c r="L12085" s="4">
        <f t="shared" si="188"/>
        <v>1</v>
      </c>
      <c r="M12085" s="4">
        <v>1</v>
      </c>
    </row>
    <row r="12086" spans="1:13" x14ac:dyDescent="0.3">
      <c r="A12086">
        <v>276887</v>
      </c>
      <c r="B12086" t="s">
        <v>5</v>
      </c>
      <c r="C12086" s="2">
        <v>44299.919705947286</v>
      </c>
      <c r="D12086" s="13">
        <v>44300.92818122977</v>
      </c>
      <c r="E12086" s="4">
        <v>0</v>
      </c>
      <c r="F12086" s="4">
        <v>3</v>
      </c>
      <c r="G12086" s="4">
        <v>7</v>
      </c>
      <c r="H12086" s="4">
        <v>5</v>
      </c>
      <c r="I12086" s="4">
        <v>2</v>
      </c>
      <c r="J12086" s="4">
        <v>0</v>
      </c>
      <c r="K12086">
        <v>17</v>
      </c>
      <c r="L12086" s="4">
        <f t="shared" si="188"/>
        <v>4</v>
      </c>
      <c r="M12086" s="4">
        <v>1</v>
      </c>
    </row>
    <row r="12087" spans="1:13" x14ac:dyDescent="0.3">
      <c r="A12087">
        <v>276900</v>
      </c>
      <c r="B12087" t="s">
        <v>5</v>
      </c>
      <c r="C12087" s="2">
        <v>44399.933696011401</v>
      </c>
      <c r="D12087" s="13">
        <v>44400.716207119738</v>
      </c>
      <c r="E12087" s="4">
        <v>0</v>
      </c>
      <c r="F12087" s="4">
        <v>0</v>
      </c>
      <c r="G12087" s="4">
        <v>0</v>
      </c>
      <c r="H12087" s="4">
        <v>0</v>
      </c>
      <c r="I12087" s="4">
        <v>2</v>
      </c>
      <c r="J12087" s="4">
        <v>4</v>
      </c>
      <c r="K12087">
        <v>6</v>
      </c>
      <c r="L12087" s="4">
        <f t="shared" si="188"/>
        <v>2</v>
      </c>
      <c r="M12087" s="4">
        <v>1</v>
      </c>
    </row>
    <row r="12088" spans="1:13" x14ac:dyDescent="0.3">
      <c r="A12088">
        <v>276909</v>
      </c>
      <c r="B12088" t="s">
        <v>9</v>
      </c>
      <c r="C12088" s="2">
        <v>44340.950246474364</v>
      </c>
      <c r="D12088" s="13">
        <v>44341.711352750812</v>
      </c>
      <c r="E12088" s="4">
        <v>0</v>
      </c>
      <c r="F12088" s="4">
        <v>0</v>
      </c>
      <c r="G12088" s="4">
        <v>3</v>
      </c>
      <c r="H12088" s="4">
        <v>5</v>
      </c>
      <c r="I12088" s="4">
        <v>3</v>
      </c>
      <c r="J12088" s="4">
        <v>4</v>
      </c>
      <c r="K12088">
        <v>15</v>
      </c>
      <c r="L12088" s="4">
        <f t="shared" si="188"/>
        <v>4</v>
      </c>
      <c r="M12088" s="4">
        <v>1</v>
      </c>
    </row>
    <row r="12089" spans="1:13" x14ac:dyDescent="0.3">
      <c r="A12089">
        <v>276917</v>
      </c>
      <c r="B12089" t="s">
        <v>8</v>
      </c>
      <c r="C12089" s="2">
        <v>44372.818604736465</v>
      </c>
      <c r="D12089" s="13">
        <v>44374.455284789641</v>
      </c>
      <c r="E12089" s="4">
        <v>0</v>
      </c>
      <c r="F12089" s="4">
        <v>0</v>
      </c>
      <c r="G12089" s="4">
        <v>0</v>
      </c>
      <c r="H12089" s="4">
        <v>1</v>
      </c>
      <c r="I12089" s="4">
        <v>4</v>
      </c>
      <c r="J12089" s="4">
        <v>8</v>
      </c>
      <c r="K12089">
        <v>13</v>
      </c>
      <c r="L12089" s="4">
        <f t="shared" si="188"/>
        <v>3</v>
      </c>
      <c r="M12089" s="4">
        <v>1</v>
      </c>
    </row>
    <row r="12090" spans="1:13" x14ac:dyDescent="0.3">
      <c r="A12090">
        <v>276930</v>
      </c>
      <c r="B12090" t="s">
        <v>3</v>
      </c>
      <c r="C12090" s="2">
        <v>44365.247802065525</v>
      </c>
      <c r="D12090" s="13">
        <v>44365.525673139156</v>
      </c>
      <c r="E12090" s="4">
        <v>0</v>
      </c>
      <c r="F12090" s="4">
        <v>0</v>
      </c>
      <c r="G12090" s="4">
        <v>0</v>
      </c>
      <c r="H12090" s="4">
        <v>4</v>
      </c>
      <c r="I12090" s="4">
        <v>0</v>
      </c>
      <c r="J12090" s="4">
        <v>0</v>
      </c>
      <c r="K12090">
        <v>4</v>
      </c>
      <c r="L12090" s="4">
        <f t="shared" si="188"/>
        <v>1</v>
      </c>
      <c r="M12090" s="4">
        <v>1</v>
      </c>
    </row>
    <row r="12091" spans="1:13" x14ac:dyDescent="0.3">
      <c r="A12091">
        <v>276938</v>
      </c>
      <c r="B12091" t="s">
        <v>5</v>
      </c>
      <c r="C12091" s="2">
        <v>44341.688164743588</v>
      </c>
      <c r="D12091" s="13">
        <v>44342.666045307444</v>
      </c>
      <c r="E12091" s="4">
        <v>0</v>
      </c>
      <c r="F12091" s="4">
        <v>0</v>
      </c>
      <c r="G12091" s="4">
        <v>3</v>
      </c>
      <c r="H12091" s="4">
        <v>2</v>
      </c>
      <c r="I12091" s="4">
        <v>0</v>
      </c>
      <c r="J12091" s="4">
        <v>0</v>
      </c>
      <c r="K12091">
        <v>5</v>
      </c>
      <c r="L12091" s="4">
        <f t="shared" si="188"/>
        <v>2</v>
      </c>
      <c r="M12091" s="4">
        <v>1</v>
      </c>
    </row>
    <row r="12092" spans="1:13" x14ac:dyDescent="0.3">
      <c r="A12092">
        <v>276943</v>
      </c>
      <c r="B12092" t="s">
        <v>2</v>
      </c>
      <c r="C12092" s="2">
        <v>44343.527702920233</v>
      </c>
      <c r="D12092" s="13">
        <v>44344.710948220069</v>
      </c>
      <c r="E12092" s="4">
        <v>0</v>
      </c>
      <c r="F12092" s="4">
        <v>0</v>
      </c>
      <c r="G12092" s="4">
        <v>1</v>
      </c>
      <c r="H12092" s="4">
        <v>4</v>
      </c>
      <c r="I12092" s="4">
        <v>6</v>
      </c>
      <c r="J12092" s="4">
        <v>1</v>
      </c>
      <c r="K12092">
        <v>12</v>
      </c>
      <c r="L12092" s="4">
        <f t="shared" si="188"/>
        <v>4</v>
      </c>
      <c r="M12092" s="4">
        <v>1</v>
      </c>
    </row>
    <row r="12093" spans="1:13" x14ac:dyDescent="0.3">
      <c r="A12093">
        <v>276968</v>
      </c>
      <c r="B12093" t="s">
        <v>2</v>
      </c>
      <c r="C12093" s="2">
        <v>44339.950529807698</v>
      </c>
      <c r="D12093" s="13">
        <v>44340.655932038841</v>
      </c>
      <c r="E12093" s="4">
        <v>0</v>
      </c>
      <c r="F12093" s="4">
        <v>0</v>
      </c>
      <c r="G12093" s="4">
        <v>3</v>
      </c>
      <c r="H12093" s="4">
        <v>3</v>
      </c>
      <c r="I12093" s="4">
        <v>7</v>
      </c>
      <c r="J12093" s="4">
        <v>0</v>
      </c>
      <c r="K12093">
        <v>13</v>
      </c>
      <c r="L12093" s="4">
        <f t="shared" si="188"/>
        <v>3</v>
      </c>
      <c r="M12093" s="4">
        <v>1</v>
      </c>
    </row>
    <row r="12094" spans="1:13" x14ac:dyDescent="0.3">
      <c r="A12094">
        <v>276976</v>
      </c>
      <c r="B12094" t="s">
        <v>2</v>
      </c>
      <c r="C12094" s="2">
        <v>44344.731702243582</v>
      </c>
      <c r="D12094" s="13">
        <v>44345.704475728155</v>
      </c>
      <c r="E12094" s="4">
        <v>0</v>
      </c>
      <c r="F12094" s="4">
        <v>0</v>
      </c>
      <c r="G12094" s="4">
        <v>1</v>
      </c>
      <c r="H12094" s="4">
        <v>6</v>
      </c>
      <c r="I12094" s="4">
        <v>3</v>
      </c>
      <c r="J12094" s="4">
        <v>2</v>
      </c>
      <c r="K12094">
        <v>12</v>
      </c>
      <c r="L12094" s="4">
        <f t="shared" si="188"/>
        <v>4</v>
      </c>
      <c r="M12094" s="4">
        <v>1</v>
      </c>
    </row>
    <row r="12095" spans="1:13" x14ac:dyDescent="0.3">
      <c r="A12095">
        <v>277006</v>
      </c>
      <c r="B12095" t="s">
        <v>2</v>
      </c>
      <c r="C12095" s="2">
        <v>44399.104218625354</v>
      </c>
      <c r="D12095" s="13">
        <v>44400.804799352751</v>
      </c>
      <c r="E12095" s="4">
        <v>0</v>
      </c>
      <c r="F12095" s="4">
        <v>0</v>
      </c>
      <c r="G12095" s="4">
        <v>0</v>
      </c>
      <c r="H12095" s="4">
        <v>0</v>
      </c>
      <c r="I12095" s="4">
        <v>1</v>
      </c>
      <c r="J12095" s="4">
        <v>0</v>
      </c>
      <c r="K12095">
        <v>1</v>
      </c>
      <c r="L12095" s="4">
        <f t="shared" si="188"/>
        <v>1</v>
      </c>
      <c r="M12095" s="4">
        <v>1</v>
      </c>
    </row>
    <row r="12096" spans="1:13" x14ac:dyDescent="0.3">
      <c r="A12096">
        <v>277040</v>
      </c>
      <c r="B12096" t="s">
        <v>2</v>
      </c>
      <c r="C12096" s="2">
        <v>44320.896397863253</v>
      </c>
      <c r="D12096" s="13">
        <v>44321.626805825246</v>
      </c>
      <c r="E12096" s="4">
        <v>0</v>
      </c>
      <c r="F12096" s="4">
        <v>0</v>
      </c>
      <c r="G12096" s="4">
        <v>6</v>
      </c>
      <c r="H12096" s="4">
        <v>0</v>
      </c>
      <c r="I12096" s="4">
        <v>0</v>
      </c>
      <c r="J12096" s="4">
        <v>0</v>
      </c>
      <c r="K12096">
        <v>6</v>
      </c>
      <c r="L12096" s="4">
        <f t="shared" si="188"/>
        <v>1</v>
      </c>
      <c r="M12096" s="4">
        <v>1</v>
      </c>
    </row>
    <row r="12097" spans="1:13" x14ac:dyDescent="0.3">
      <c r="A12097">
        <v>277064</v>
      </c>
      <c r="B12097" t="s">
        <v>7</v>
      </c>
      <c r="C12097" s="2">
        <v>44298.488618447293</v>
      </c>
      <c r="D12097" s="13">
        <v>44299.440999999999</v>
      </c>
      <c r="E12097" s="4">
        <v>0</v>
      </c>
      <c r="F12097" s="4">
        <v>1</v>
      </c>
      <c r="G12097" s="4">
        <v>0</v>
      </c>
      <c r="H12097" s="4">
        <v>0</v>
      </c>
      <c r="I12097" s="4">
        <v>0</v>
      </c>
      <c r="J12097" s="4">
        <v>0</v>
      </c>
      <c r="K12097">
        <v>1</v>
      </c>
      <c r="L12097" s="4">
        <f t="shared" si="188"/>
        <v>1</v>
      </c>
      <c r="M12097" s="4">
        <v>1</v>
      </c>
    </row>
    <row r="12098" spans="1:13" x14ac:dyDescent="0.3">
      <c r="A12098">
        <v>277104</v>
      </c>
      <c r="B12098" t="s">
        <v>7</v>
      </c>
      <c r="C12098" s="2">
        <v>44404.120051353282</v>
      </c>
      <c r="D12098" s="13">
        <v>44404.589184466022</v>
      </c>
      <c r="E12098" s="4">
        <v>0</v>
      </c>
      <c r="F12098" s="4">
        <v>0</v>
      </c>
      <c r="G12098" s="4">
        <v>0</v>
      </c>
      <c r="H12098" s="4">
        <v>0</v>
      </c>
      <c r="I12098" s="4">
        <v>1</v>
      </c>
      <c r="J12098" s="4">
        <v>9</v>
      </c>
      <c r="K12098">
        <v>10</v>
      </c>
      <c r="L12098" s="4">
        <f t="shared" si="188"/>
        <v>2</v>
      </c>
      <c r="M12098" s="4">
        <v>1</v>
      </c>
    </row>
    <row r="12099" spans="1:13" x14ac:dyDescent="0.3">
      <c r="A12099">
        <v>277106</v>
      </c>
      <c r="B12099" t="s">
        <v>5</v>
      </c>
      <c r="C12099" s="2">
        <v>44342.567515883187</v>
      </c>
      <c r="D12099" s="13">
        <v>44343.752666666667</v>
      </c>
      <c r="E12099" s="4">
        <v>0</v>
      </c>
      <c r="F12099" s="4">
        <v>0</v>
      </c>
      <c r="G12099" s="4">
        <v>2</v>
      </c>
      <c r="H12099" s="4">
        <v>4</v>
      </c>
      <c r="I12099" s="4">
        <v>1</v>
      </c>
      <c r="J12099" s="4">
        <v>0</v>
      </c>
      <c r="K12099">
        <v>7</v>
      </c>
      <c r="L12099" s="4">
        <f t="shared" ref="L12099:L12162" si="189">COUNTIF(E12099:J12099,"&gt;0")</f>
        <v>3</v>
      </c>
      <c r="M12099" s="4">
        <v>1</v>
      </c>
    </row>
    <row r="12100" spans="1:13" x14ac:dyDescent="0.3">
      <c r="A12100">
        <v>277115</v>
      </c>
      <c r="B12100" t="s">
        <v>5</v>
      </c>
      <c r="C12100" s="2">
        <v>44315.884693447297</v>
      </c>
      <c r="D12100" s="13">
        <v>44316.855365695788</v>
      </c>
      <c r="E12100" s="4">
        <v>0</v>
      </c>
      <c r="F12100" s="4">
        <v>1</v>
      </c>
      <c r="G12100" s="4">
        <v>7</v>
      </c>
      <c r="H12100" s="4">
        <v>2</v>
      </c>
      <c r="I12100" s="4">
        <v>5</v>
      </c>
      <c r="J12100" s="4">
        <v>1</v>
      </c>
      <c r="K12100">
        <v>16</v>
      </c>
      <c r="L12100" s="4">
        <f t="shared" si="189"/>
        <v>5</v>
      </c>
      <c r="M12100" s="4">
        <v>1</v>
      </c>
    </row>
    <row r="12101" spans="1:13" x14ac:dyDescent="0.3">
      <c r="A12101">
        <v>277127</v>
      </c>
      <c r="B12101" t="s">
        <v>18</v>
      </c>
      <c r="C12101" s="2">
        <v>44378.91247353988</v>
      </c>
      <c r="D12101" s="13">
        <v>44379.890155339803</v>
      </c>
      <c r="E12101" s="4">
        <v>0</v>
      </c>
      <c r="F12101" s="4">
        <v>0</v>
      </c>
      <c r="G12101" s="4">
        <v>0</v>
      </c>
      <c r="H12101" s="4">
        <v>0</v>
      </c>
      <c r="I12101" s="4">
        <v>4</v>
      </c>
      <c r="J12101" s="4">
        <v>5</v>
      </c>
      <c r="K12101">
        <v>9</v>
      </c>
      <c r="L12101" s="4">
        <f t="shared" si="189"/>
        <v>2</v>
      </c>
      <c r="M12101" s="4">
        <v>1</v>
      </c>
    </row>
    <row r="12102" spans="1:13" x14ac:dyDescent="0.3">
      <c r="A12102">
        <v>277146</v>
      </c>
      <c r="B12102" t="s">
        <v>7</v>
      </c>
      <c r="C12102" s="2">
        <v>44401.949016987179</v>
      </c>
      <c r="D12102" s="13">
        <v>44403.864265372169</v>
      </c>
      <c r="E12102" s="4">
        <v>0</v>
      </c>
      <c r="F12102" s="4">
        <v>0</v>
      </c>
      <c r="G12102" s="4">
        <v>0</v>
      </c>
      <c r="H12102" s="4">
        <v>0</v>
      </c>
      <c r="I12102" s="4">
        <v>1</v>
      </c>
      <c r="J12102" s="4">
        <v>5</v>
      </c>
      <c r="K12102">
        <v>6</v>
      </c>
      <c r="L12102" s="4">
        <f t="shared" si="189"/>
        <v>2</v>
      </c>
      <c r="M12102" s="4">
        <v>1</v>
      </c>
    </row>
    <row r="12103" spans="1:13" x14ac:dyDescent="0.3">
      <c r="A12103">
        <v>277151</v>
      </c>
      <c r="B12103" t="s">
        <v>7</v>
      </c>
      <c r="C12103" s="2">
        <v>44374.798507585474</v>
      </c>
      <c r="D12103" s="13">
        <v>44375.493715210359</v>
      </c>
      <c r="E12103" s="4">
        <v>0</v>
      </c>
      <c r="F12103" s="4">
        <v>0</v>
      </c>
      <c r="G12103" s="4">
        <v>0</v>
      </c>
      <c r="H12103" s="4">
        <v>1</v>
      </c>
      <c r="I12103" s="4">
        <v>4</v>
      </c>
      <c r="J12103" s="4">
        <v>3</v>
      </c>
      <c r="K12103">
        <v>8</v>
      </c>
      <c r="L12103" s="4">
        <f t="shared" si="189"/>
        <v>3</v>
      </c>
      <c r="M12103" s="4">
        <v>1</v>
      </c>
    </row>
    <row r="12104" spans="1:13" x14ac:dyDescent="0.3">
      <c r="A12104">
        <v>277171</v>
      </c>
      <c r="B12104" t="s">
        <v>3</v>
      </c>
      <c r="C12104" s="2">
        <v>44339.916629344734</v>
      </c>
      <c r="D12104" s="13">
        <v>44340.64703236246</v>
      </c>
      <c r="E12104" s="4">
        <v>0</v>
      </c>
      <c r="F12104" s="4">
        <v>0</v>
      </c>
      <c r="G12104" s="4">
        <v>2</v>
      </c>
      <c r="H12104" s="4">
        <v>3</v>
      </c>
      <c r="I12104" s="4">
        <v>7</v>
      </c>
      <c r="J12104" s="4">
        <v>4</v>
      </c>
      <c r="K12104">
        <v>16</v>
      </c>
      <c r="L12104" s="4">
        <f t="shared" si="189"/>
        <v>4</v>
      </c>
      <c r="M12104" s="4">
        <v>1</v>
      </c>
    </row>
    <row r="12105" spans="1:13" x14ac:dyDescent="0.3">
      <c r="A12105">
        <v>277192</v>
      </c>
      <c r="B12105" t="s">
        <v>5</v>
      </c>
      <c r="C12105" s="2">
        <v>44374.641173682336</v>
      </c>
      <c r="D12105" s="13">
        <v>44376.77769579288</v>
      </c>
      <c r="E12105" s="4">
        <v>0</v>
      </c>
      <c r="F12105" s="4">
        <v>0</v>
      </c>
      <c r="G12105" s="4">
        <v>0</v>
      </c>
      <c r="H12105" s="4">
        <v>1</v>
      </c>
      <c r="I12105" s="4">
        <v>7</v>
      </c>
      <c r="J12105" s="4">
        <v>6</v>
      </c>
      <c r="K12105">
        <v>14</v>
      </c>
      <c r="L12105" s="4">
        <f t="shared" si="189"/>
        <v>3</v>
      </c>
      <c r="M12105" s="4">
        <v>1</v>
      </c>
    </row>
    <row r="12106" spans="1:13" x14ac:dyDescent="0.3">
      <c r="A12106">
        <v>277246</v>
      </c>
      <c r="B12106" t="s">
        <v>7</v>
      </c>
      <c r="C12106" s="2">
        <v>44374.380591346162</v>
      </c>
      <c r="D12106" s="13">
        <v>44375.558440129447</v>
      </c>
      <c r="E12106" s="4">
        <v>0</v>
      </c>
      <c r="F12106" s="4">
        <v>0</v>
      </c>
      <c r="G12106" s="4">
        <v>0</v>
      </c>
      <c r="H12106" s="4">
        <v>1</v>
      </c>
      <c r="I12106" s="4">
        <v>4</v>
      </c>
      <c r="J12106" s="4">
        <v>2</v>
      </c>
      <c r="K12106">
        <v>7</v>
      </c>
      <c r="L12106" s="4">
        <f t="shared" si="189"/>
        <v>3</v>
      </c>
      <c r="M12106" s="4">
        <v>1</v>
      </c>
    </row>
    <row r="12107" spans="1:13" x14ac:dyDescent="0.3">
      <c r="A12107">
        <v>277252</v>
      </c>
      <c r="B12107" t="s">
        <v>5</v>
      </c>
      <c r="C12107" s="2">
        <v>44343.110963603991</v>
      </c>
      <c r="D12107" s="13">
        <v>44343.900673139156</v>
      </c>
      <c r="E12107" s="4">
        <v>0</v>
      </c>
      <c r="F12107" s="4">
        <v>0</v>
      </c>
      <c r="G12107" s="4">
        <v>2</v>
      </c>
      <c r="H12107" s="4">
        <v>7</v>
      </c>
      <c r="I12107" s="4">
        <v>0</v>
      </c>
      <c r="J12107" s="4">
        <v>0</v>
      </c>
      <c r="K12107">
        <v>9</v>
      </c>
      <c r="L12107" s="4">
        <f t="shared" si="189"/>
        <v>2</v>
      </c>
      <c r="M12107" s="4">
        <v>1</v>
      </c>
    </row>
    <row r="12108" spans="1:13" x14ac:dyDescent="0.3">
      <c r="A12108">
        <v>277276</v>
      </c>
      <c r="B12108" t="s">
        <v>7</v>
      </c>
      <c r="C12108" s="2">
        <v>44308.031669301992</v>
      </c>
      <c r="D12108" s="13">
        <v>44309.92251779935</v>
      </c>
      <c r="E12108" s="4">
        <v>0</v>
      </c>
      <c r="F12108" s="4">
        <v>1</v>
      </c>
      <c r="G12108" s="4">
        <v>3</v>
      </c>
      <c r="H12108" s="4">
        <v>0</v>
      </c>
      <c r="I12108" s="4">
        <v>0</v>
      </c>
      <c r="J12108" s="4">
        <v>0</v>
      </c>
      <c r="K12108">
        <v>4</v>
      </c>
      <c r="L12108" s="4">
        <f t="shared" si="189"/>
        <v>2</v>
      </c>
      <c r="M12108" s="4">
        <v>1</v>
      </c>
    </row>
    <row r="12109" spans="1:13" x14ac:dyDescent="0.3">
      <c r="A12109">
        <v>277317</v>
      </c>
      <c r="B12109" t="s">
        <v>2</v>
      </c>
      <c r="C12109" s="2">
        <v>44309.847235826215</v>
      </c>
      <c r="D12109" s="13">
        <v>44310.576644012945</v>
      </c>
      <c r="E12109" s="4">
        <v>0</v>
      </c>
      <c r="F12109" s="4">
        <v>2</v>
      </c>
      <c r="G12109" s="4">
        <v>3</v>
      </c>
      <c r="H12109" s="4">
        <v>0</v>
      </c>
      <c r="I12109" s="4">
        <v>0</v>
      </c>
      <c r="J12109" s="4">
        <v>0</v>
      </c>
      <c r="K12109">
        <v>5</v>
      </c>
      <c r="L12109" s="4">
        <f t="shared" si="189"/>
        <v>2</v>
      </c>
      <c r="M12109" s="4">
        <v>1</v>
      </c>
    </row>
    <row r="12110" spans="1:13" x14ac:dyDescent="0.3">
      <c r="A12110">
        <v>277328</v>
      </c>
      <c r="B12110" t="s">
        <v>7</v>
      </c>
      <c r="C12110" s="2">
        <v>44372.255378133901</v>
      </c>
      <c r="D12110" s="13">
        <v>44373.715398058252</v>
      </c>
      <c r="E12110" s="4">
        <v>0</v>
      </c>
      <c r="F12110" s="4">
        <v>0</v>
      </c>
      <c r="G12110" s="4">
        <v>0</v>
      </c>
      <c r="H12110" s="4">
        <v>1</v>
      </c>
      <c r="I12110" s="4">
        <v>4</v>
      </c>
      <c r="J12110" s="4">
        <v>5</v>
      </c>
      <c r="K12110">
        <v>10</v>
      </c>
      <c r="L12110" s="4">
        <f t="shared" si="189"/>
        <v>3</v>
      </c>
      <c r="M12110" s="4">
        <v>1</v>
      </c>
    </row>
    <row r="12111" spans="1:13" x14ac:dyDescent="0.3">
      <c r="A12111">
        <v>277424</v>
      </c>
      <c r="B12111" t="s">
        <v>5</v>
      </c>
      <c r="C12111" s="2">
        <v>44299.310150142453</v>
      </c>
      <c r="D12111" s="13">
        <v>44300.518796116499</v>
      </c>
      <c r="E12111" s="4">
        <v>0</v>
      </c>
      <c r="F12111" s="4">
        <v>4</v>
      </c>
      <c r="G12111" s="4">
        <v>0</v>
      </c>
      <c r="H12111" s="4">
        <v>0</v>
      </c>
      <c r="I12111" s="4">
        <v>0</v>
      </c>
      <c r="J12111" s="4">
        <v>0</v>
      </c>
      <c r="K12111">
        <v>4</v>
      </c>
      <c r="L12111" s="4">
        <f t="shared" si="189"/>
        <v>1</v>
      </c>
      <c r="M12111" s="4">
        <v>1</v>
      </c>
    </row>
    <row r="12112" spans="1:13" x14ac:dyDescent="0.3">
      <c r="A12112">
        <v>277455</v>
      </c>
      <c r="B12112" t="s">
        <v>2</v>
      </c>
      <c r="C12112" s="2">
        <v>44341.746656410251</v>
      </c>
      <c r="D12112" s="13">
        <v>44342.758333333339</v>
      </c>
      <c r="E12112" s="4">
        <v>0</v>
      </c>
      <c r="F12112" s="4">
        <v>0</v>
      </c>
      <c r="G12112" s="4">
        <v>1</v>
      </c>
      <c r="H12112" s="4">
        <v>2</v>
      </c>
      <c r="I12112" s="4">
        <v>1</v>
      </c>
      <c r="J12112" s="4">
        <v>4</v>
      </c>
      <c r="K12112">
        <v>8</v>
      </c>
      <c r="L12112" s="4">
        <f t="shared" si="189"/>
        <v>4</v>
      </c>
      <c r="M12112" s="4">
        <v>1</v>
      </c>
    </row>
    <row r="12113" spans="1:13" x14ac:dyDescent="0.3">
      <c r="A12113">
        <v>277463</v>
      </c>
      <c r="B12113" t="s">
        <v>2</v>
      </c>
      <c r="C12113" s="2">
        <v>44315.303094871801</v>
      </c>
      <c r="D12113" s="13">
        <v>44315.825834951458</v>
      </c>
      <c r="E12113" s="4">
        <v>0</v>
      </c>
      <c r="F12113" s="4">
        <v>1</v>
      </c>
      <c r="G12113" s="4">
        <v>1</v>
      </c>
      <c r="H12113" s="4">
        <v>6</v>
      </c>
      <c r="I12113" s="4">
        <v>3</v>
      </c>
      <c r="J12113" s="4">
        <v>0</v>
      </c>
      <c r="K12113">
        <v>11</v>
      </c>
      <c r="L12113" s="4">
        <f t="shared" si="189"/>
        <v>4</v>
      </c>
      <c r="M12113" s="4">
        <v>1</v>
      </c>
    </row>
    <row r="12114" spans="1:13" x14ac:dyDescent="0.3">
      <c r="A12114">
        <v>277470</v>
      </c>
      <c r="B12114" t="s">
        <v>7</v>
      </c>
      <c r="C12114" s="2">
        <v>44343.524789245013</v>
      </c>
      <c r="D12114" s="13">
        <v>44344.978999999999</v>
      </c>
      <c r="E12114" s="4">
        <v>0</v>
      </c>
      <c r="F12114" s="4">
        <v>0</v>
      </c>
      <c r="G12114" s="4">
        <v>1</v>
      </c>
      <c r="H12114" s="4">
        <v>5</v>
      </c>
      <c r="I12114" s="4">
        <v>0</v>
      </c>
      <c r="J12114" s="4">
        <v>0</v>
      </c>
      <c r="K12114">
        <v>6</v>
      </c>
      <c r="L12114" s="4">
        <f t="shared" si="189"/>
        <v>2</v>
      </c>
      <c r="M12114" s="4">
        <v>1</v>
      </c>
    </row>
    <row r="12115" spans="1:13" x14ac:dyDescent="0.3">
      <c r="A12115">
        <v>277473</v>
      </c>
      <c r="B12115" t="s">
        <v>3</v>
      </c>
      <c r="C12115" s="2">
        <v>44327.838438141029</v>
      </c>
      <c r="D12115" s="13">
        <v>44328.621142394819</v>
      </c>
      <c r="E12115" s="4">
        <v>0</v>
      </c>
      <c r="F12115" s="4">
        <v>0</v>
      </c>
      <c r="G12115" s="4">
        <v>2</v>
      </c>
      <c r="H12115" s="4">
        <v>0</v>
      </c>
      <c r="I12115" s="4">
        <v>0</v>
      </c>
      <c r="J12115" s="4">
        <v>0</v>
      </c>
      <c r="K12115">
        <v>2</v>
      </c>
      <c r="L12115" s="4">
        <f t="shared" si="189"/>
        <v>1</v>
      </c>
      <c r="M12115" s="4">
        <v>1</v>
      </c>
    </row>
    <row r="12116" spans="1:13" x14ac:dyDescent="0.3">
      <c r="A12116">
        <v>277477</v>
      </c>
      <c r="B12116" t="s">
        <v>6</v>
      </c>
      <c r="C12116" s="2">
        <v>44298.864572400293</v>
      </c>
      <c r="D12116" s="13">
        <v>44299.597275080909</v>
      </c>
      <c r="E12116" s="4">
        <v>0</v>
      </c>
      <c r="F12116" s="4">
        <v>3</v>
      </c>
      <c r="G12116" s="4">
        <v>10</v>
      </c>
      <c r="H12116" s="4">
        <v>6</v>
      </c>
      <c r="I12116" s="4">
        <v>7</v>
      </c>
      <c r="J12116" s="4">
        <v>2</v>
      </c>
      <c r="K12116">
        <v>28</v>
      </c>
      <c r="L12116" s="4">
        <f t="shared" si="189"/>
        <v>5</v>
      </c>
      <c r="M12116" s="4">
        <v>1</v>
      </c>
    </row>
    <row r="12117" spans="1:13" x14ac:dyDescent="0.3">
      <c r="A12117">
        <v>277500</v>
      </c>
      <c r="B12117" t="s">
        <v>5</v>
      </c>
      <c r="C12117" s="2">
        <v>44332.287958974361</v>
      </c>
      <c r="D12117" s="13">
        <v>44333.011666666665</v>
      </c>
      <c r="E12117" s="4">
        <v>0</v>
      </c>
      <c r="F12117" s="4">
        <v>0</v>
      </c>
      <c r="G12117" s="4">
        <v>6</v>
      </c>
      <c r="H12117" s="4">
        <v>3</v>
      </c>
      <c r="I12117" s="4">
        <v>4</v>
      </c>
      <c r="J12117" s="4">
        <v>0</v>
      </c>
      <c r="K12117">
        <v>13</v>
      </c>
      <c r="L12117" s="4">
        <f t="shared" si="189"/>
        <v>3</v>
      </c>
      <c r="M12117" s="4">
        <v>1</v>
      </c>
    </row>
    <row r="12118" spans="1:13" x14ac:dyDescent="0.3">
      <c r="A12118">
        <v>277516</v>
      </c>
      <c r="B12118" t="s">
        <v>2</v>
      </c>
      <c r="C12118" s="2">
        <v>44310.139811075496</v>
      </c>
      <c r="D12118" s="13">
        <v>44310.667348246709</v>
      </c>
      <c r="E12118" s="4">
        <v>0</v>
      </c>
      <c r="F12118" s="4">
        <v>2</v>
      </c>
      <c r="G12118" s="4">
        <v>2</v>
      </c>
      <c r="H12118" s="4">
        <v>3</v>
      </c>
      <c r="I12118" s="4">
        <v>3</v>
      </c>
      <c r="J12118" s="4">
        <v>0</v>
      </c>
      <c r="K12118">
        <v>10</v>
      </c>
      <c r="L12118" s="4">
        <f t="shared" si="189"/>
        <v>4</v>
      </c>
      <c r="M12118" s="4">
        <v>1</v>
      </c>
    </row>
    <row r="12119" spans="1:13" x14ac:dyDescent="0.3">
      <c r="A12119">
        <v>277577</v>
      </c>
      <c r="B12119" t="s">
        <v>5</v>
      </c>
      <c r="C12119" s="2">
        <v>44317.067739529914</v>
      </c>
      <c r="D12119" s="13">
        <v>44317.80034951456</v>
      </c>
      <c r="E12119" s="4">
        <v>0</v>
      </c>
      <c r="F12119" s="4">
        <v>0</v>
      </c>
      <c r="G12119" s="4">
        <v>5</v>
      </c>
      <c r="H12119" s="4">
        <v>6</v>
      </c>
      <c r="I12119" s="4">
        <v>4</v>
      </c>
      <c r="J12119" s="4">
        <v>4</v>
      </c>
      <c r="K12119">
        <v>19</v>
      </c>
      <c r="L12119" s="4">
        <f t="shared" si="189"/>
        <v>4</v>
      </c>
      <c r="M12119" s="4">
        <v>1</v>
      </c>
    </row>
    <row r="12120" spans="1:13" x14ac:dyDescent="0.3">
      <c r="A12120">
        <v>277591</v>
      </c>
      <c r="B12120" t="s">
        <v>2</v>
      </c>
      <c r="C12120" s="2">
        <v>44301.977284864675</v>
      </c>
      <c r="D12120" s="13">
        <v>44303.151333333335</v>
      </c>
      <c r="E12120" s="4">
        <v>0</v>
      </c>
      <c r="F12120" s="4">
        <v>1</v>
      </c>
      <c r="G12120" s="4">
        <v>0</v>
      </c>
      <c r="H12120" s="4">
        <v>0</v>
      </c>
      <c r="I12120" s="4">
        <v>0</v>
      </c>
      <c r="J12120" s="4">
        <v>0</v>
      </c>
      <c r="K12120">
        <v>1</v>
      </c>
      <c r="L12120" s="4">
        <f t="shared" si="189"/>
        <v>1</v>
      </c>
      <c r="M12120" s="4">
        <v>1</v>
      </c>
    </row>
    <row r="12121" spans="1:13" x14ac:dyDescent="0.3">
      <c r="A12121">
        <v>277592</v>
      </c>
      <c r="B12121" t="s">
        <v>2</v>
      </c>
      <c r="C12121" s="2">
        <v>44301.800073361832</v>
      </c>
      <c r="D12121" s="13">
        <v>44302.058844660198</v>
      </c>
      <c r="E12121" s="4">
        <v>0</v>
      </c>
      <c r="F12121" s="4">
        <v>4</v>
      </c>
      <c r="G12121" s="4">
        <v>8</v>
      </c>
      <c r="H12121" s="4">
        <v>5</v>
      </c>
      <c r="I12121" s="4">
        <v>2</v>
      </c>
      <c r="J12121" s="4">
        <v>3</v>
      </c>
      <c r="K12121">
        <v>22</v>
      </c>
      <c r="L12121" s="4">
        <f t="shared" si="189"/>
        <v>5</v>
      </c>
      <c r="M12121" s="4">
        <v>1</v>
      </c>
    </row>
    <row r="12122" spans="1:13" x14ac:dyDescent="0.3">
      <c r="A12122">
        <v>277603</v>
      </c>
      <c r="B12122" t="s">
        <v>5</v>
      </c>
      <c r="C12122" s="2">
        <v>44308.196596474365</v>
      </c>
      <c r="D12122" s="13">
        <v>44308.975106796112</v>
      </c>
      <c r="E12122" s="4">
        <v>0</v>
      </c>
      <c r="F12122" s="4">
        <v>2</v>
      </c>
      <c r="G12122" s="4">
        <v>8</v>
      </c>
      <c r="H12122" s="4">
        <v>3</v>
      </c>
      <c r="I12122" s="4">
        <v>1</v>
      </c>
      <c r="J12122" s="4">
        <v>0</v>
      </c>
      <c r="K12122">
        <v>14</v>
      </c>
      <c r="L12122" s="4">
        <f t="shared" si="189"/>
        <v>4</v>
      </c>
      <c r="M12122" s="4">
        <v>1</v>
      </c>
    </row>
    <row r="12123" spans="1:13" x14ac:dyDescent="0.3">
      <c r="A12123">
        <v>277631</v>
      </c>
      <c r="B12123" t="s">
        <v>9</v>
      </c>
      <c r="C12123" s="2">
        <v>44301.185546652414</v>
      </c>
      <c r="D12123" s="13">
        <v>44302.667663430424</v>
      </c>
      <c r="E12123" s="4">
        <v>0</v>
      </c>
      <c r="F12123" s="4">
        <v>5</v>
      </c>
      <c r="G12123" s="4">
        <v>11</v>
      </c>
      <c r="H12123" s="4">
        <v>3</v>
      </c>
      <c r="I12123" s="4">
        <v>5</v>
      </c>
      <c r="J12123" s="4">
        <v>4</v>
      </c>
      <c r="K12123">
        <v>28</v>
      </c>
      <c r="L12123" s="4">
        <f t="shared" si="189"/>
        <v>5</v>
      </c>
      <c r="M12123" s="4">
        <v>1</v>
      </c>
    </row>
    <row r="12124" spans="1:13" x14ac:dyDescent="0.3">
      <c r="A12124">
        <v>277650</v>
      </c>
      <c r="B12124" t="s">
        <v>11</v>
      </c>
      <c r="C12124" s="2">
        <v>44311.386880199432</v>
      </c>
      <c r="D12124" s="13">
        <v>44313.096061488672</v>
      </c>
      <c r="E12124" s="4">
        <v>0</v>
      </c>
      <c r="F12124" s="4">
        <v>2</v>
      </c>
      <c r="G12124" s="4">
        <v>2</v>
      </c>
      <c r="H12124" s="4">
        <v>2</v>
      </c>
      <c r="I12124" s="4">
        <v>0</v>
      </c>
      <c r="J12124" s="4">
        <v>0</v>
      </c>
      <c r="K12124">
        <v>6</v>
      </c>
      <c r="L12124" s="4">
        <f t="shared" si="189"/>
        <v>3</v>
      </c>
      <c r="M12124" s="4">
        <v>1</v>
      </c>
    </row>
    <row r="12125" spans="1:13" x14ac:dyDescent="0.3">
      <c r="A12125">
        <v>277668</v>
      </c>
      <c r="B12125" t="s">
        <v>5</v>
      </c>
      <c r="C12125" s="2">
        <v>44342.421025676638</v>
      </c>
      <c r="D12125" s="13">
        <v>44342.742097087379</v>
      </c>
      <c r="E12125" s="4">
        <v>0</v>
      </c>
      <c r="F12125" s="4">
        <v>0</v>
      </c>
      <c r="G12125" s="4">
        <v>2</v>
      </c>
      <c r="H12125" s="4">
        <v>2</v>
      </c>
      <c r="I12125" s="4">
        <v>10</v>
      </c>
      <c r="J12125" s="4">
        <v>3</v>
      </c>
      <c r="K12125">
        <v>17</v>
      </c>
      <c r="L12125" s="4">
        <f t="shared" si="189"/>
        <v>4</v>
      </c>
      <c r="M12125" s="4">
        <v>1</v>
      </c>
    </row>
    <row r="12126" spans="1:13" x14ac:dyDescent="0.3">
      <c r="A12126">
        <v>277677</v>
      </c>
      <c r="B12126" t="s">
        <v>16</v>
      </c>
      <c r="C12126" s="2">
        <v>44374.500212713676</v>
      </c>
      <c r="D12126" s="13">
        <v>44374.785381877024</v>
      </c>
      <c r="E12126" s="4">
        <v>0</v>
      </c>
      <c r="F12126" s="4">
        <v>0</v>
      </c>
      <c r="G12126" s="4">
        <v>0</v>
      </c>
      <c r="H12126" s="4">
        <v>1</v>
      </c>
      <c r="I12126" s="4">
        <v>8</v>
      </c>
      <c r="J12126" s="4">
        <v>3</v>
      </c>
      <c r="K12126">
        <v>12</v>
      </c>
      <c r="L12126" s="4">
        <f t="shared" si="189"/>
        <v>3</v>
      </c>
      <c r="M12126" s="4">
        <v>1</v>
      </c>
    </row>
    <row r="12127" spans="1:13" x14ac:dyDescent="0.3">
      <c r="A12127">
        <v>277700</v>
      </c>
      <c r="B12127" t="s">
        <v>7</v>
      </c>
      <c r="C12127" s="2">
        <v>44337.346342948716</v>
      </c>
      <c r="D12127" s="13">
        <v>44338.818957928801</v>
      </c>
      <c r="E12127" s="4">
        <v>0</v>
      </c>
      <c r="F12127" s="4">
        <v>0</v>
      </c>
      <c r="G12127" s="4">
        <v>4</v>
      </c>
      <c r="H12127" s="4">
        <v>4</v>
      </c>
      <c r="I12127" s="4">
        <v>3</v>
      </c>
      <c r="J12127" s="4">
        <v>4</v>
      </c>
      <c r="K12127">
        <v>15</v>
      </c>
      <c r="L12127" s="4">
        <f t="shared" si="189"/>
        <v>4</v>
      </c>
      <c r="M12127" s="4">
        <v>1</v>
      </c>
    </row>
    <row r="12128" spans="1:13" x14ac:dyDescent="0.3">
      <c r="A12128">
        <v>277732</v>
      </c>
      <c r="B12128" t="s">
        <v>3</v>
      </c>
      <c r="C12128" s="2">
        <v>44313.186289921658</v>
      </c>
      <c r="D12128" s="13">
        <v>44314.837970873785</v>
      </c>
      <c r="E12128" s="4">
        <v>0</v>
      </c>
      <c r="F12128" s="4">
        <v>1</v>
      </c>
      <c r="G12128" s="4">
        <v>2</v>
      </c>
      <c r="H12128" s="4">
        <v>0</v>
      </c>
      <c r="I12128" s="4">
        <v>0</v>
      </c>
      <c r="J12128" s="4">
        <v>0</v>
      </c>
      <c r="K12128">
        <v>3</v>
      </c>
      <c r="L12128" s="4">
        <f t="shared" si="189"/>
        <v>2</v>
      </c>
      <c r="M12128" s="4">
        <v>1</v>
      </c>
    </row>
    <row r="12129" spans="1:13" x14ac:dyDescent="0.3">
      <c r="A12129">
        <v>277749</v>
      </c>
      <c r="B12129" t="s">
        <v>5</v>
      </c>
      <c r="C12129" s="2">
        <v>44345.17033507835</v>
      </c>
      <c r="D12129" s="13">
        <v>44346.637653736994</v>
      </c>
      <c r="E12129" s="4">
        <v>0</v>
      </c>
      <c r="F12129" s="4">
        <v>0</v>
      </c>
      <c r="G12129" s="4">
        <v>1</v>
      </c>
      <c r="H12129" s="4">
        <v>4</v>
      </c>
      <c r="I12129" s="4">
        <v>9</v>
      </c>
      <c r="J12129" s="4">
        <v>0</v>
      </c>
      <c r="K12129">
        <v>14</v>
      </c>
      <c r="L12129" s="4">
        <f t="shared" si="189"/>
        <v>3</v>
      </c>
      <c r="M12129" s="4">
        <v>1</v>
      </c>
    </row>
    <row r="12130" spans="1:13" x14ac:dyDescent="0.3">
      <c r="A12130">
        <v>277767</v>
      </c>
      <c r="B12130" t="s">
        <v>5</v>
      </c>
      <c r="C12130" s="2">
        <v>44356.403921972938</v>
      </c>
      <c r="D12130" s="13">
        <v>44356.643391585756</v>
      </c>
      <c r="E12130" s="4">
        <v>0</v>
      </c>
      <c r="F12130" s="4">
        <v>0</v>
      </c>
      <c r="G12130" s="4">
        <v>0</v>
      </c>
      <c r="H12130" s="4">
        <v>5</v>
      </c>
      <c r="I12130" s="4">
        <v>3</v>
      </c>
      <c r="J12130" s="4">
        <v>2</v>
      </c>
      <c r="K12130">
        <v>10</v>
      </c>
      <c r="L12130" s="4">
        <f t="shared" si="189"/>
        <v>3</v>
      </c>
      <c r="M12130" s="4">
        <v>1</v>
      </c>
    </row>
    <row r="12131" spans="1:13" x14ac:dyDescent="0.3">
      <c r="A12131">
        <v>277773</v>
      </c>
      <c r="B12131" t="s">
        <v>11</v>
      </c>
      <c r="C12131" s="2">
        <v>44321.796823967234</v>
      </c>
      <c r="D12131" s="13">
        <v>44323.219038834948</v>
      </c>
      <c r="E12131" s="4">
        <v>0</v>
      </c>
      <c r="F12131" s="4">
        <v>0</v>
      </c>
      <c r="G12131" s="4">
        <v>7</v>
      </c>
      <c r="H12131" s="4">
        <v>2</v>
      </c>
      <c r="I12131" s="4">
        <v>0</v>
      </c>
      <c r="J12131" s="4">
        <v>0</v>
      </c>
      <c r="K12131">
        <v>9</v>
      </c>
      <c r="L12131" s="4">
        <f t="shared" si="189"/>
        <v>2</v>
      </c>
      <c r="M12131" s="4">
        <v>1</v>
      </c>
    </row>
    <row r="12132" spans="1:13" x14ac:dyDescent="0.3">
      <c r="A12132">
        <v>277778</v>
      </c>
      <c r="B12132" t="s">
        <v>6</v>
      </c>
      <c r="C12132" s="2">
        <v>44345.004867948715</v>
      </c>
      <c r="D12132" s="13">
        <v>44346.437080906151</v>
      </c>
      <c r="E12132" s="4">
        <v>0</v>
      </c>
      <c r="F12132" s="4">
        <v>0</v>
      </c>
      <c r="G12132" s="4">
        <v>1</v>
      </c>
      <c r="H12132" s="4">
        <v>8</v>
      </c>
      <c r="I12132" s="4">
        <v>1</v>
      </c>
      <c r="J12132" s="4">
        <v>2</v>
      </c>
      <c r="K12132">
        <v>12</v>
      </c>
      <c r="L12132" s="4">
        <f t="shared" si="189"/>
        <v>4</v>
      </c>
      <c r="M12132" s="4">
        <v>1</v>
      </c>
    </row>
    <row r="12133" spans="1:13" x14ac:dyDescent="0.3">
      <c r="A12133">
        <v>277791</v>
      </c>
      <c r="B12133" t="s">
        <v>2</v>
      </c>
      <c r="C12133" s="2">
        <v>44389.35</v>
      </c>
      <c r="D12133" s="13"/>
      <c r="E12133" s="4">
        <v>0</v>
      </c>
      <c r="F12133" s="4">
        <v>0</v>
      </c>
      <c r="G12133" s="4">
        <v>0</v>
      </c>
      <c r="H12133" s="4">
        <v>0</v>
      </c>
      <c r="I12133" s="4">
        <v>0</v>
      </c>
      <c r="J12133" s="4">
        <v>0</v>
      </c>
      <c r="K12133">
        <v>0</v>
      </c>
      <c r="L12133" s="4">
        <f t="shared" si="189"/>
        <v>0</v>
      </c>
    </row>
    <row r="12134" spans="1:13" x14ac:dyDescent="0.3">
      <c r="A12134">
        <v>277806</v>
      </c>
      <c r="B12134" t="s">
        <v>2</v>
      </c>
      <c r="C12134" s="2">
        <v>44324.166162179485</v>
      </c>
      <c r="D12134" s="13">
        <v>44325.41520432142</v>
      </c>
      <c r="E12134" s="4">
        <v>0</v>
      </c>
      <c r="F12134" s="4">
        <v>0</v>
      </c>
      <c r="G12134" s="4">
        <v>6</v>
      </c>
      <c r="H12134" s="4">
        <v>6</v>
      </c>
      <c r="I12134" s="4">
        <v>3</v>
      </c>
      <c r="J12134" s="4">
        <v>0</v>
      </c>
      <c r="K12134">
        <v>15</v>
      </c>
      <c r="L12134" s="4">
        <f t="shared" si="189"/>
        <v>3</v>
      </c>
      <c r="M12134" s="4">
        <v>1</v>
      </c>
    </row>
    <row r="12135" spans="1:13" x14ac:dyDescent="0.3">
      <c r="A12135">
        <v>277825</v>
      </c>
      <c r="B12135" t="s">
        <v>2</v>
      </c>
      <c r="C12135" s="2">
        <v>44377.183369871789</v>
      </c>
      <c r="D12135" s="13">
        <v>44377.680203883494</v>
      </c>
      <c r="E12135" s="4">
        <v>0</v>
      </c>
      <c r="F12135" s="4">
        <v>0</v>
      </c>
      <c r="G12135" s="4">
        <v>0</v>
      </c>
      <c r="H12135" s="4">
        <v>1</v>
      </c>
      <c r="I12135" s="4">
        <v>2</v>
      </c>
      <c r="J12135" s="4">
        <v>4</v>
      </c>
      <c r="K12135">
        <v>7</v>
      </c>
      <c r="L12135" s="4">
        <f t="shared" si="189"/>
        <v>3</v>
      </c>
      <c r="M12135" s="4">
        <v>1</v>
      </c>
    </row>
    <row r="12136" spans="1:13" x14ac:dyDescent="0.3">
      <c r="A12136">
        <v>277847</v>
      </c>
      <c r="B12136" t="s">
        <v>13</v>
      </c>
      <c r="C12136" s="2">
        <v>44320.491631196586</v>
      </c>
      <c r="D12136" s="13">
        <v>44321.210139158582</v>
      </c>
      <c r="E12136" s="4">
        <v>0</v>
      </c>
      <c r="F12136" s="4">
        <v>0</v>
      </c>
      <c r="G12136" s="4">
        <v>3</v>
      </c>
      <c r="H12136" s="4">
        <v>0</v>
      </c>
      <c r="I12136" s="4">
        <v>0</v>
      </c>
      <c r="J12136" s="4">
        <v>0</v>
      </c>
      <c r="K12136">
        <v>3</v>
      </c>
      <c r="L12136" s="4">
        <f t="shared" si="189"/>
        <v>1</v>
      </c>
      <c r="M12136" s="4">
        <v>1</v>
      </c>
    </row>
    <row r="12137" spans="1:13" x14ac:dyDescent="0.3">
      <c r="A12137">
        <v>277848</v>
      </c>
      <c r="B12137" t="s">
        <v>2</v>
      </c>
      <c r="C12137" s="2">
        <v>44315.784725641024</v>
      </c>
      <c r="D12137" s="13">
        <v>44316.563333333339</v>
      </c>
      <c r="E12137" s="4">
        <v>0</v>
      </c>
      <c r="F12137" s="4">
        <v>1</v>
      </c>
      <c r="G12137" s="4">
        <v>5</v>
      </c>
      <c r="H12137" s="4">
        <v>4</v>
      </c>
      <c r="I12137" s="4">
        <v>0</v>
      </c>
      <c r="J12137" s="4">
        <v>0</v>
      </c>
      <c r="K12137">
        <v>10</v>
      </c>
      <c r="L12137" s="4">
        <f t="shared" si="189"/>
        <v>3</v>
      </c>
      <c r="M12137" s="4">
        <v>1</v>
      </c>
    </row>
    <row r="12138" spans="1:13" x14ac:dyDescent="0.3">
      <c r="A12138">
        <v>277879</v>
      </c>
      <c r="B12138" t="s">
        <v>9</v>
      </c>
      <c r="C12138" s="2">
        <v>44359.005779131054</v>
      </c>
      <c r="D12138" s="13">
        <v>44359.565721682848</v>
      </c>
      <c r="E12138" s="4">
        <v>0</v>
      </c>
      <c r="F12138" s="4">
        <v>0</v>
      </c>
      <c r="G12138" s="4">
        <v>0</v>
      </c>
      <c r="H12138" s="4">
        <v>3</v>
      </c>
      <c r="I12138" s="4">
        <v>6</v>
      </c>
      <c r="J12138" s="4">
        <v>8</v>
      </c>
      <c r="K12138">
        <v>17</v>
      </c>
      <c r="L12138" s="4">
        <f t="shared" si="189"/>
        <v>3</v>
      </c>
      <c r="M12138" s="4">
        <v>1</v>
      </c>
    </row>
    <row r="12139" spans="1:13" x14ac:dyDescent="0.3">
      <c r="A12139">
        <v>277930</v>
      </c>
      <c r="B12139" t="s">
        <v>3</v>
      </c>
      <c r="C12139" s="2">
        <v>44341.132027029918</v>
      </c>
      <c r="D12139" s="13">
        <v>44341.852533980586</v>
      </c>
      <c r="E12139" s="4">
        <v>0</v>
      </c>
      <c r="F12139" s="4">
        <v>0</v>
      </c>
      <c r="G12139" s="4">
        <v>4</v>
      </c>
      <c r="H12139" s="4">
        <v>5</v>
      </c>
      <c r="I12139" s="4">
        <v>0</v>
      </c>
      <c r="J12139" s="4">
        <v>0</v>
      </c>
      <c r="K12139">
        <v>9</v>
      </c>
      <c r="L12139" s="4">
        <f t="shared" si="189"/>
        <v>2</v>
      </c>
      <c r="M12139" s="4">
        <v>1</v>
      </c>
    </row>
    <row r="12140" spans="1:13" x14ac:dyDescent="0.3">
      <c r="A12140">
        <v>277931</v>
      </c>
      <c r="B12140" t="s">
        <v>13</v>
      </c>
      <c r="C12140" s="2">
        <v>44329.52607464388</v>
      </c>
      <c r="D12140" s="13">
        <v>44331.211757281555</v>
      </c>
      <c r="E12140" s="4">
        <v>0</v>
      </c>
      <c r="F12140" s="4">
        <v>0</v>
      </c>
      <c r="G12140" s="4">
        <v>2</v>
      </c>
      <c r="H12140" s="4">
        <v>4</v>
      </c>
      <c r="I12140" s="4">
        <v>3</v>
      </c>
      <c r="J12140" s="4">
        <v>3</v>
      </c>
      <c r="K12140">
        <v>12</v>
      </c>
      <c r="L12140" s="4">
        <f t="shared" si="189"/>
        <v>4</v>
      </c>
      <c r="M12140" s="4">
        <v>1</v>
      </c>
    </row>
    <row r="12141" spans="1:13" x14ac:dyDescent="0.3">
      <c r="A12141">
        <v>277934</v>
      </c>
      <c r="B12141" t="s">
        <v>18</v>
      </c>
      <c r="C12141" s="2">
        <v>44343.639364565533</v>
      </c>
      <c r="D12141" s="13">
        <v>44343.959734627831</v>
      </c>
      <c r="E12141" s="4">
        <v>0</v>
      </c>
      <c r="F12141" s="4">
        <v>0</v>
      </c>
      <c r="G12141" s="4">
        <v>1</v>
      </c>
      <c r="H12141" s="4">
        <v>6</v>
      </c>
      <c r="I12141" s="4">
        <v>0</v>
      </c>
      <c r="J12141" s="4">
        <v>0</v>
      </c>
      <c r="K12141">
        <v>7</v>
      </c>
      <c r="L12141" s="4">
        <f t="shared" si="189"/>
        <v>2</v>
      </c>
      <c r="M12141" s="4">
        <v>1</v>
      </c>
    </row>
    <row r="12142" spans="1:13" x14ac:dyDescent="0.3">
      <c r="A12142">
        <v>277953</v>
      </c>
      <c r="B12142" t="s">
        <v>12</v>
      </c>
      <c r="C12142" s="2">
        <v>44313.368317948713</v>
      </c>
      <c r="D12142" s="13">
        <v>44314.773333333338</v>
      </c>
      <c r="E12142" s="4">
        <v>0</v>
      </c>
      <c r="F12142" s="4">
        <v>2</v>
      </c>
      <c r="G12142" s="4">
        <v>7</v>
      </c>
      <c r="H12142" s="4">
        <v>5</v>
      </c>
      <c r="I12142" s="4">
        <v>7</v>
      </c>
      <c r="J12142" s="4">
        <v>5</v>
      </c>
      <c r="K12142">
        <v>26</v>
      </c>
      <c r="L12142" s="4">
        <f t="shared" si="189"/>
        <v>5</v>
      </c>
      <c r="M12142" s="4">
        <v>1</v>
      </c>
    </row>
    <row r="12143" spans="1:13" x14ac:dyDescent="0.3">
      <c r="A12143">
        <v>277957</v>
      </c>
      <c r="B12143" t="s">
        <v>16</v>
      </c>
      <c r="C12143" s="2">
        <v>44407.042214992885</v>
      </c>
      <c r="D12143" s="13">
        <v>44407.816126213591</v>
      </c>
      <c r="E12143" s="4">
        <v>0</v>
      </c>
      <c r="F12143" s="4">
        <v>0</v>
      </c>
      <c r="G12143" s="4">
        <v>0</v>
      </c>
      <c r="H12143" s="4">
        <v>0</v>
      </c>
      <c r="I12143" s="4">
        <v>2</v>
      </c>
      <c r="J12143" s="4">
        <v>3</v>
      </c>
      <c r="K12143">
        <v>5</v>
      </c>
      <c r="L12143" s="4">
        <f t="shared" si="189"/>
        <v>2</v>
      </c>
      <c r="M12143" s="4">
        <v>1</v>
      </c>
    </row>
    <row r="12144" spans="1:13" x14ac:dyDescent="0.3">
      <c r="A12144">
        <v>277999</v>
      </c>
      <c r="B12144" t="s">
        <v>7</v>
      </c>
      <c r="C12144" s="2">
        <v>44342.222365918802</v>
      </c>
      <c r="D12144" s="13">
        <v>44342.945171521038</v>
      </c>
      <c r="E12144" s="4">
        <v>0</v>
      </c>
      <c r="F12144" s="4">
        <v>0</v>
      </c>
      <c r="G12144" s="4">
        <v>2</v>
      </c>
      <c r="H12144" s="4">
        <v>5</v>
      </c>
      <c r="I12144" s="4">
        <v>3</v>
      </c>
      <c r="J12144" s="4">
        <v>0</v>
      </c>
      <c r="K12144">
        <v>10</v>
      </c>
      <c r="L12144" s="4">
        <f t="shared" si="189"/>
        <v>3</v>
      </c>
      <c r="M12144" s="4">
        <v>1</v>
      </c>
    </row>
    <row r="12145" spans="1:13" x14ac:dyDescent="0.3">
      <c r="A12145">
        <v>278020</v>
      </c>
      <c r="B12145" t="s">
        <v>5</v>
      </c>
      <c r="C12145" s="2">
        <v>44316.199914707977</v>
      </c>
      <c r="D12145" s="13">
        <v>44317.611029126208</v>
      </c>
      <c r="E12145" s="4">
        <v>0</v>
      </c>
      <c r="F12145" s="4">
        <v>0</v>
      </c>
      <c r="G12145" s="4">
        <v>7</v>
      </c>
      <c r="H12145" s="4">
        <v>5</v>
      </c>
      <c r="I12145" s="4">
        <v>2</v>
      </c>
      <c r="J12145" s="4">
        <v>1</v>
      </c>
      <c r="K12145">
        <v>15</v>
      </c>
      <c r="L12145" s="4">
        <f t="shared" si="189"/>
        <v>4</v>
      </c>
      <c r="M12145" s="4">
        <v>1</v>
      </c>
    </row>
    <row r="12146" spans="1:13" x14ac:dyDescent="0.3">
      <c r="A12146">
        <v>278048</v>
      </c>
      <c r="B12146" t="s">
        <v>7</v>
      </c>
      <c r="C12146" s="2">
        <v>44358.947955270662</v>
      </c>
      <c r="D12146" s="13">
        <v>44359.730460524304</v>
      </c>
      <c r="E12146" s="4">
        <v>0</v>
      </c>
      <c r="F12146" s="4">
        <v>0</v>
      </c>
      <c r="G12146" s="4">
        <v>0</v>
      </c>
      <c r="H12146" s="4">
        <v>4</v>
      </c>
      <c r="I12146" s="4">
        <v>3</v>
      </c>
      <c r="J12146" s="4">
        <v>5</v>
      </c>
      <c r="K12146">
        <v>12</v>
      </c>
      <c r="L12146" s="4">
        <f t="shared" si="189"/>
        <v>3</v>
      </c>
      <c r="M12146" s="4">
        <v>1</v>
      </c>
    </row>
    <row r="12147" spans="1:13" x14ac:dyDescent="0.3">
      <c r="A12147">
        <v>278054</v>
      </c>
      <c r="B12147" t="s">
        <v>7</v>
      </c>
      <c r="C12147" s="2">
        <v>44386.276941168093</v>
      </c>
      <c r="D12147" s="13">
        <v>44386.838375404528</v>
      </c>
      <c r="E12147" s="4">
        <v>0</v>
      </c>
      <c r="F12147" s="4">
        <v>0</v>
      </c>
      <c r="G12147" s="4">
        <v>0</v>
      </c>
      <c r="H12147" s="4">
        <v>0</v>
      </c>
      <c r="I12147" s="4">
        <v>1</v>
      </c>
      <c r="J12147" s="4">
        <v>0</v>
      </c>
      <c r="K12147">
        <v>1</v>
      </c>
      <c r="L12147" s="4">
        <f t="shared" si="189"/>
        <v>1</v>
      </c>
      <c r="M12147" s="4">
        <v>1</v>
      </c>
    </row>
    <row r="12148" spans="1:13" x14ac:dyDescent="0.3">
      <c r="A12148">
        <v>278060</v>
      </c>
      <c r="B12148" t="s">
        <v>5</v>
      </c>
      <c r="C12148" s="2">
        <v>44393.30540897436</v>
      </c>
      <c r="D12148" s="13">
        <v>44394.02041423948</v>
      </c>
      <c r="E12148" s="4">
        <v>0</v>
      </c>
      <c r="F12148" s="4">
        <v>0</v>
      </c>
      <c r="G12148" s="4">
        <v>0</v>
      </c>
      <c r="H12148" s="4">
        <v>0</v>
      </c>
      <c r="I12148" s="4">
        <v>3</v>
      </c>
      <c r="J12148" s="4">
        <v>4</v>
      </c>
      <c r="K12148">
        <v>7</v>
      </c>
      <c r="L12148" s="4">
        <f t="shared" si="189"/>
        <v>2</v>
      </c>
      <c r="M12148" s="4">
        <v>1</v>
      </c>
    </row>
    <row r="12149" spans="1:13" x14ac:dyDescent="0.3">
      <c r="A12149">
        <v>278066</v>
      </c>
      <c r="B12149" t="s">
        <v>2</v>
      </c>
      <c r="C12149" s="2">
        <v>44315.070925783475</v>
      </c>
      <c r="D12149" s="13">
        <v>44316.990883495149</v>
      </c>
      <c r="E12149" s="4">
        <v>0</v>
      </c>
      <c r="F12149" s="4">
        <v>1</v>
      </c>
      <c r="G12149" s="4">
        <v>2</v>
      </c>
      <c r="H12149" s="4">
        <v>3</v>
      </c>
      <c r="I12149" s="4">
        <v>4</v>
      </c>
      <c r="J12149" s="4">
        <v>0</v>
      </c>
      <c r="K12149">
        <v>10</v>
      </c>
      <c r="L12149" s="4">
        <f t="shared" si="189"/>
        <v>4</v>
      </c>
      <c r="M12149" s="4">
        <v>1</v>
      </c>
    </row>
    <row r="12150" spans="1:13" x14ac:dyDescent="0.3">
      <c r="A12150">
        <v>278085</v>
      </c>
      <c r="B12150" t="s">
        <v>5</v>
      </c>
      <c r="C12150" s="2">
        <v>44375.157322792023</v>
      </c>
      <c r="D12150" s="13">
        <v>44376.814912621354</v>
      </c>
      <c r="E12150" s="4">
        <v>0</v>
      </c>
      <c r="F12150" s="4">
        <v>0</v>
      </c>
      <c r="G12150" s="4">
        <v>0</v>
      </c>
      <c r="H12150" s="4">
        <v>1</v>
      </c>
      <c r="I12150" s="4">
        <v>2</v>
      </c>
      <c r="J12150" s="4">
        <v>0</v>
      </c>
      <c r="K12150">
        <v>3</v>
      </c>
      <c r="L12150" s="4">
        <f t="shared" si="189"/>
        <v>2</v>
      </c>
      <c r="M12150" s="4">
        <v>1</v>
      </c>
    </row>
    <row r="12151" spans="1:13" x14ac:dyDescent="0.3">
      <c r="A12151">
        <v>278103</v>
      </c>
      <c r="B12151" t="s">
        <v>2</v>
      </c>
      <c r="C12151" s="2">
        <v>44365.717161716522</v>
      </c>
      <c r="D12151" s="13">
        <v>44366.921304207121</v>
      </c>
      <c r="E12151" s="4">
        <v>0</v>
      </c>
      <c r="F12151" s="4">
        <v>0</v>
      </c>
      <c r="G12151" s="4">
        <v>0</v>
      </c>
      <c r="H12151" s="4">
        <v>1</v>
      </c>
      <c r="I12151" s="4">
        <v>0</v>
      </c>
      <c r="J12151" s="4">
        <v>0</v>
      </c>
      <c r="K12151">
        <v>1</v>
      </c>
      <c r="L12151" s="4">
        <f t="shared" si="189"/>
        <v>1</v>
      </c>
      <c r="M12151" s="4">
        <v>1</v>
      </c>
    </row>
    <row r="12152" spans="1:13" x14ac:dyDescent="0.3">
      <c r="A12152">
        <v>278151</v>
      </c>
      <c r="B12152" t="s">
        <v>3</v>
      </c>
      <c r="C12152" s="2">
        <v>44371.419887179494</v>
      </c>
      <c r="D12152" s="13">
        <v>44372.575834951458</v>
      </c>
      <c r="E12152" s="4">
        <v>0</v>
      </c>
      <c r="F12152" s="4">
        <v>0</v>
      </c>
      <c r="G12152" s="4">
        <v>0</v>
      </c>
      <c r="H12152" s="4">
        <v>4</v>
      </c>
      <c r="I12152" s="4">
        <v>3</v>
      </c>
      <c r="J12152" s="4">
        <v>1</v>
      </c>
      <c r="K12152">
        <v>8</v>
      </c>
      <c r="L12152" s="4">
        <f t="shared" si="189"/>
        <v>3</v>
      </c>
      <c r="M12152" s="4">
        <v>1</v>
      </c>
    </row>
    <row r="12153" spans="1:13" x14ac:dyDescent="0.3">
      <c r="A12153">
        <v>278165</v>
      </c>
      <c r="B12153" t="s">
        <v>3</v>
      </c>
      <c r="C12153" s="2">
        <v>44296.601074074075</v>
      </c>
      <c r="D12153" s="13">
        <v>44296.606579288025</v>
      </c>
      <c r="E12153" s="4">
        <v>0</v>
      </c>
      <c r="F12153" s="4">
        <v>5</v>
      </c>
      <c r="G12153" s="4">
        <v>4</v>
      </c>
      <c r="H12153" s="4">
        <v>6</v>
      </c>
      <c r="I12153" s="4">
        <v>0</v>
      </c>
      <c r="J12153" s="4">
        <v>0</v>
      </c>
      <c r="K12153">
        <v>15</v>
      </c>
      <c r="L12153" s="4">
        <f t="shared" si="189"/>
        <v>3</v>
      </c>
      <c r="M12153" s="4">
        <v>1</v>
      </c>
    </row>
    <row r="12154" spans="1:13" x14ac:dyDescent="0.3">
      <c r="A12154">
        <v>278199</v>
      </c>
      <c r="B12154" t="s">
        <v>5</v>
      </c>
      <c r="C12154" s="2">
        <v>44296.325196972939</v>
      </c>
      <c r="D12154" s="13">
        <v>44296.630268257701</v>
      </c>
      <c r="E12154" s="4">
        <v>0</v>
      </c>
      <c r="F12154" s="4">
        <v>3</v>
      </c>
      <c r="G12154" s="4">
        <v>6</v>
      </c>
      <c r="H12154" s="4">
        <v>2</v>
      </c>
      <c r="I12154" s="4">
        <v>5</v>
      </c>
      <c r="J12154" s="4">
        <v>3</v>
      </c>
      <c r="K12154">
        <v>19</v>
      </c>
      <c r="L12154" s="4">
        <f t="shared" si="189"/>
        <v>5</v>
      </c>
      <c r="M12154" s="4">
        <v>1</v>
      </c>
    </row>
    <row r="12155" spans="1:13" x14ac:dyDescent="0.3">
      <c r="A12155">
        <v>278275</v>
      </c>
      <c r="B12155" t="s">
        <v>2</v>
      </c>
      <c r="C12155" s="2">
        <v>44310.44821057692</v>
      </c>
      <c r="D12155" s="13">
        <v>44311.419686084148</v>
      </c>
      <c r="E12155" s="4">
        <v>0</v>
      </c>
      <c r="F12155" s="4">
        <v>1</v>
      </c>
      <c r="G12155" s="4">
        <v>5</v>
      </c>
      <c r="H12155" s="4">
        <v>0</v>
      </c>
      <c r="I12155" s="4">
        <v>0</v>
      </c>
      <c r="J12155" s="4">
        <v>0</v>
      </c>
      <c r="K12155">
        <v>6</v>
      </c>
      <c r="L12155" s="4">
        <f t="shared" si="189"/>
        <v>2</v>
      </c>
      <c r="M12155" s="4">
        <v>1</v>
      </c>
    </row>
    <row r="12156" spans="1:13" x14ac:dyDescent="0.3">
      <c r="A12156">
        <v>278293</v>
      </c>
      <c r="B12156" t="s">
        <v>5</v>
      </c>
      <c r="C12156" s="2">
        <v>44345.066759686611</v>
      </c>
      <c r="D12156" s="13">
        <v>44345.581902912621</v>
      </c>
      <c r="E12156" s="4">
        <v>0</v>
      </c>
      <c r="F12156" s="4">
        <v>0</v>
      </c>
      <c r="G12156" s="4">
        <v>1</v>
      </c>
      <c r="H12156" s="4">
        <v>4</v>
      </c>
      <c r="I12156" s="4">
        <v>5</v>
      </c>
      <c r="J12156" s="4">
        <v>0</v>
      </c>
      <c r="K12156">
        <v>10</v>
      </c>
      <c r="L12156" s="4">
        <f t="shared" si="189"/>
        <v>3</v>
      </c>
      <c r="M12156" s="4">
        <v>1</v>
      </c>
    </row>
    <row r="12157" spans="1:13" x14ac:dyDescent="0.3">
      <c r="A12157">
        <v>278295</v>
      </c>
      <c r="B12157" t="s">
        <v>18</v>
      </c>
      <c r="C12157" s="2">
        <v>44313.346900569806</v>
      </c>
      <c r="D12157" s="13">
        <v>44314.972679611645</v>
      </c>
      <c r="E12157" s="4">
        <v>0</v>
      </c>
      <c r="F12157" s="4">
        <v>1</v>
      </c>
      <c r="G12157" s="4">
        <v>6</v>
      </c>
      <c r="H12157" s="4">
        <v>3</v>
      </c>
      <c r="I12157" s="4">
        <v>4</v>
      </c>
      <c r="J12157" s="4">
        <v>4</v>
      </c>
      <c r="K12157">
        <v>18</v>
      </c>
      <c r="L12157" s="4">
        <f t="shared" si="189"/>
        <v>5</v>
      </c>
      <c r="M12157" s="4">
        <v>1</v>
      </c>
    </row>
    <row r="12158" spans="1:13" x14ac:dyDescent="0.3">
      <c r="A12158">
        <v>278318</v>
      </c>
      <c r="B12158" t="s">
        <v>5</v>
      </c>
      <c r="C12158" s="2">
        <v>44342.667995762102</v>
      </c>
      <c r="D12158" s="13">
        <v>44343.677372168284</v>
      </c>
      <c r="E12158" s="4">
        <v>0</v>
      </c>
      <c r="F12158" s="4">
        <v>0</v>
      </c>
      <c r="G12158" s="4">
        <v>1</v>
      </c>
      <c r="H12158" s="4">
        <v>6</v>
      </c>
      <c r="I12158" s="4">
        <v>1</v>
      </c>
      <c r="J12158" s="4">
        <v>7</v>
      </c>
      <c r="K12158">
        <v>15</v>
      </c>
      <c r="L12158" s="4">
        <f t="shared" si="189"/>
        <v>4</v>
      </c>
      <c r="M12158" s="4">
        <v>1</v>
      </c>
    </row>
    <row r="12159" spans="1:13" x14ac:dyDescent="0.3">
      <c r="A12159">
        <v>278391</v>
      </c>
      <c r="B12159" t="s">
        <v>10</v>
      </c>
      <c r="C12159" s="2">
        <v>44380.095000000001</v>
      </c>
      <c r="D12159" s="13"/>
      <c r="E12159" s="4">
        <v>0</v>
      </c>
      <c r="F12159" s="4">
        <v>0</v>
      </c>
      <c r="G12159" s="4">
        <v>0</v>
      </c>
      <c r="H12159" s="4">
        <v>0</v>
      </c>
      <c r="I12159" s="4">
        <v>0</v>
      </c>
      <c r="J12159" s="4">
        <v>0</v>
      </c>
      <c r="K12159">
        <v>0</v>
      </c>
      <c r="L12159" s="4">
        <f t="shared" si="189"/>
        <v>0</v>
      </c>
    </row>
    <row r="12160" spans="1:13" x14ac:dyDescent="0.3">
      <c r="A12160">
        <v>278426</v>
      </c>
      <c r="B12160" t="s">
        <v>4</v>
      </c>
      <c r="C12160" s="2">
        <v>44365.782065954423</v>
      </c>
      <c r="D12160" s="13">
        <v>44366.111433656959</v>
      </c>
      <c r="E12160" s="4">
        <v>0</v>
      </c>
      <c r="F12160" s="4">
        <v>0</v>
      </c>
      <c r="G12160" s="4">
        <v>0</v>
      </c>
      <c r="H12160" s="4">
        <v>2</v>
      </c>
      <c r="I12160" s="4">
        <v>0</v>
      </c>
      <c r="J12160" s="4">
        <v>0</v>
      </c>
      <c r="K12160">
        <v>2</v>
      </c>
      <c r="L12160" s="4">
        <f t="shared" si="189"/>
        <v>1</v>
      </c>
      <c r="M12160" s="4">
        <v>1</v>
      </c>
    </row>
    <row r="12161" spans="1:13" x14ac:dyDescent="0.3">
      <c r="A12161">
        <v>278455</v>
      </c>
      <c r="B12161" t="s">
        <v>5</v>
      </c>
      <c r="C12161" s="2">
        <v>44386.238406908829</v>
      </c>
      <c r="D12161" s="13">
        <v>44386.764750809059</v>
      </c>
      <c r="E12161" s="4">
        <v>0</v>
      </c>
      <c r="F12161" s="4">
        <v>0</v>
      </c>
      <c r="G12161" s="4">
        <v>0</v>
      </c>
      <c r="H12161" s="4">
        <v>0</v>
      </c>
      <c r="I12161" s="4">
        <v>4</v>
      </c>
      <c r="J12161" s="4">
        <v>3</v>
      </c>
      <c r="K12161">
        <v>7</v>
      </c>
      <c r="L12161" s="4">
        <f t="shared" si="189"/>
        <v>2</v>
      </c>
      <c r="M12161" s="4">
        <v>1</v>
      </c>
    </row>
    <row r="12162" spans="1:13" x14ac:dyDescent="0.3">
      <c r="A12162">
        <v>278535</v>
      </c>
      <c r="B12162" t="s">
        <v>17</v>
      </c>
      <c r="C12162" s="2">
        <v>44316.378823717954</v>
      </c>
      <c r="D12162" s="13">
        <v>44318.082711974115</v>
      </c>
      <c r="E12162" s="4">
        <v>0</v>
      </c>
      <c r="F12162" s="4">
        <v>0</v>
      </c>
      <c r="G12162" s="4">
        <v>7</v>
      </c>
      <c r="H12162" s="4">
        <v>6</v>
      </c>
      <c r="I12162" s="4">
        <v>2</v>
      </c>
      <c r="J12162" s="4">
        <v>0</v>
      </c>
      <c r="K12162">
        <v>15</v>
      </c>
      <c r="L12162" s="4">
        <f t="shared" si="189"/>
        <v>3</v>
      </c>
      <c r="M12162" s="4">
        <v>1</v>
      </c>
    </row>
    <row r="12163" spans="1:13" x14ac:dyDescent="0.3">
      <c r="A12163">
        <v>278568</v>
      </c>
      <c r="B12163" t="s">
        <v>3</v>
      </c>
      <c r="C12163" s="2">
        <v>44402.244641168094</v>
      </c>
      <c r="D12163" s="13">
        <v>44402.740883495142</v>
      </c>
      <c r="E12163" s="4">
        <v>0</v>
      </c>
      <c r="F12163" s="4">
        <v>0</v>
      </c>
      <c r="G12163" s="4">
        <v>0</v>
      </c>
      <c r="H12163" s="4">
        <v>0</v>
      </c>
      <c r="I12163" s="4">
        <v>3</v>
      </c>
      <c r="J12163" s="4">
        <v>5</v>
      </c>
      <c r="K12163">
        <v>8</v>
      </c>
      <c r="L12163" s="4">
        <f t="shared" ref="L12163:L12226" si="190">COUNTIF(E12163:J12163,"&gt;0")</f>
        <v>2</v>
      </c>
      <c r="M12163" s="4">
        <v>1</v>
      </c>
    </row>
    <row r="12164" spans="1:13" x14ac:dyDescent="0.3">
      <c r="A12164">
        <v>278574</v>
      </c>
      <c r="B12164" t="s">
        <v>7</v>
      </c>
      <c r="C12164" s="2">
        <v>44310.227204594019</v>
      </c>
      <c r="D12164" s="13">
        <v>44310.692744336571</v>
      </c>
      <c r="E12164" s="4">
        <v>0</v>
      </c>
      <c r="F12164" s="4">
        <v>4</v>
      </c>
      <c r="G12164" s="4">
        <v>2</v>
      </c>
      <c r="H12164" s="4">
        <v>3</v>
      </c>
      <c r="I12164" s="4">
        <v>6</v>
      </c>
      <c r="J12164" s="4">
        <v>0</v>
      </c>
      <c r="K12164">
        <v>15</v>
      </c>
      <c r="L12164" s="4">
        <f t="shared" si="190"/>
        <v>4</v>
      </c>
      <c r="M12164" s="4">
        <v>1</v>
      </c>
    </row>
    <row r="12165" spans="1:13" x14ac:dyDescent="0.3">
      <c r="A12165">
        <v>278607</v>
      </c>
      <c r="B12165" t="s">
        <v>2</v>
      </c>
      <c r="C12165" s="2">
        <v>44344.906970299147</v>
      </c>
      <c r="D12165" s="13">
        <v>44345.835352641378</v>
      </c>
      <c r="E12165" s="4">
        <v>0</v>
      </c>
      <c r="F12165" s="4">
        <v>0</v>
      </c>
      <c r="G12165" s="4">
        <v>1</v>
      </c>
      <c r="H12165" s="4">
        <v>3</v>
      </c>
      <c r="I12165" s="4">
        <v>4</v>
      </c>
      <c r="J12165" s="4">
        <v>7</v>
      </c>
      <c r="K12165">
        <v>15</v>
      </c>
      <c r="L12165" s="4">
        <f t="shared" si="190"/>
        <v>4</v>
      </c>
      <c r="M12165" s="4">
        <v>1</v>
      </c>
    </row>
    <row r="12166" spans="1:13" x14ac:dyDescent="0.3">
      <c r="A12166">
        <v>278648</v>
      </c>
      <c r="B12166" t="s">
        <v>5</v>
      </c>
      <c r="C12166" s="2">
        <v>44307.123733297718</v>
      </c>
      <c r="D12166" s="13">
        <v>44307.65957281553</v>
      </c>
      <c r="E12166" s="4">
        <v>0</v>
      </c>
      <c r="F12166" s="4">
        <v>2</v>
      </c>
      <c r="G12166" s="4">
        <v>7</v>
      </c>
      <c r="H12166" s="4">
        <v>3</v>
      </c>
      <c r="I12166" s="4">
        <v>1</v>
      </c>
      <c r="J12166" s="4">
        <v>5</v>
      </c>
      <c r="K12166">
        <v>18</v>
      </c>
      <c r="L12166" s="4">
        <f t="shared" si="190"/>
        <v>5</v>
      </c>
      <c r="M12166" s="4">
        <v>1</v>
      </c>
    </row>
    <row r="12167" spans="1:13" x14ac:dyDescent="0.3">
      <c r="A12167">
        <v>278651</v>
      </c>
      <c r="B12167" t="s">
        <v>8</v>
      </c>
      <c r="C12167" s="2">
        <v>44330.078465455837</v>
      </c>
      <c r="D12167" s="13">
        <v>44330.811271844657</v>
      </c>
      <c r="E12167" s="4">
        <v>0</v>
      </c>
      <c r="F12167" s="4">
        <v>0</v>
      </c>
      <c r="G12167" s="4">
        <v>3</v>
      </c>
      <c r="H12167" s="4">
        <v>5</v>
      </c>
      <c r="I12167" s="4">
        <v>3</v>
      </c>
      <c r="J12167" s="4">
        <v>5</v>
      </c>
      <c r="K12167">
        <v>16</v>
      </c>
      <c r="L12167" s="4">
        <f t="shared" si="190"/>
        <v>4</v>
      </c>
      <c r="M12167" s="4">
        <v>1</v>
      </c>
    </row>
    <row r="12168" spans="1:13" x14ac:dyDescent="0.3">
      <c r="A12168">
        <v>278659</v>
      </c>
      <c r="B12168" t="s">
        <v>5</v>
      </c>
      <c r="C12168" s="2">
        <v>44369.116630448712</v>
      </c>
      <c r="D12168" s="13">
        <v>44370.523650485433</v>
      </c>
      <c r="E12168" s="4">
        <v>0</v>
      </c>
      <c r="F12168" s="4">
        <v>0</v>
      </c>
      <c r="G12168" s="4">
        <v>0</v>
      </c>
      <c r="H12168" s="4">
        <v>1</v>
      </c>
      <c r="I12168" s="4">
        <v>0</v>
      </c>
      <c r="J12168" s="4">
        <v>0</v>
      </c>
      <c r="K12168">
        <v>1</v>
      </c>
      <c r="L12168" s="4">
        <f t="shared" si="190"/>
        <v>1</v>
      </c>
      <c r="M12168" s="4">
        <v>1</v>
      </c>
    </row>
    <row r="12169" spans="1:13" x14ac:dyDescent="0.3">
      <c r="A12169">
        <v>278722</v>
      </c>
      <c r="B12169" t="s">
        <v>12</v>
      </c>
      <c r="C12169" s="2">
        <v>44374.922549430201</v>
      </c>
      <c r="D12169" s="13">
        <v>44376.346061488679</v>
      </c>
      <c r="E12169" s="4">
        <v>0</v>
      </c>
      <c r="F12169" s="4">
        <v>0</v>
      </c>
      <c r="G12169" s="4">
        <v>0</v>
      </c>
      <c r="H12169" s="4">
        <v>1</v>
      </c>
      <c r="I12169" s="4">
        <v>3</v>
      </c>
      <c r="J12169" s="4">
        <v>8</v>
      </c>
      <c r="K12169">
        <v>12</v>
      </c>
      <c r="L12169" s="4">
        <f t="shared" si="190"/>
        <v>3</v>
      </c>
      <c r="M12169" s="4">
        <v>1</v>
      </c>
    </row>
    <row r="12170" spans="1:13" x14ac:dyDescent="0.3">
      <c r="A12170">
        <v>278755</v>
      </c>
      <c r="B12170" t="s">
        <v>2</v>
      </c>
      <c r="C12170" s="2">
        <v>44399.463119658118</v>
      </c>
      <c r="D12170" s="13">
        <v>44399.696385113268</v>
      </c>
      <c r="E12170" s="4">
        <v>0</v>
      </c>
      <c r="F12170" s="4">
        <v>0</v>
      </c>
      <c r="G12170" s="4">
        <v>0</v>
      </c>
      <c r="H12170" s="4">
        <v>0</v>
      </c>
      <c r="I12170" s="4">
        <v>2</v>
      </c>
      <c r="J12170" s="4">
        <v>0</v>
      </c>
      <c r="K12170">
        <v>2</v>
      </c>
      <c r="L12170" s="4">
        <f t="shared" si="190"/>
        <v>1</v>
      </c>
      <c r="M12170" s="4">
        <v>1</v>
      </c>
    </row>
    <row r="12171" spans="1:13" x14ac:dyDescent="0.3">
      <c r="A12171">
        <v>278816</v>
      </c>
      <c r="B12171" t="s">
        <v>5</v>
      </c>
      <c r="C12171" s="2">
        <v>44373.762754344731</v>
      </c>
      <c r="D12171" s="13">
        <v>44374.457666666662</v>
      </c>
      <c r="E12171" s="4">
        <v>0</v>
      </c>
      <c r="F12171" s="4">
        <v>0</v>
      </c>
      <c r="G12171" s="4">
        <v>0</v>
      </c>
      <c r="H12171" s="4">
        <v>1</v>
      </c>
      <c r="I12171" s="4">
        <v>4</v>
      </c>
      <c r="J12171" s="4">
        <v>3</v>
      </c>
      <c r="K12171">
        <v>8</v>
      </c>
      <c r="L12171" s="4">
        <f t="shared" si="190"/>
        <v>3</v>
      </c>
      <c r="M12171" s="4">
        <v>1</v>
      </c>
    </row>
    <row r="12172" spans="1:13" x14ac:dyDescent="0.3">
      <c r="A12172">
        <v>278845</v>
      </c>
      <c r="B12172" t="s">
        <v>5</v>
      </c>
      <c r="C12172" s="2">
        <v>44308.896342984328</v>
      </c>
      <c r="D12172" s="13">
        <v>44309.860220064722</v>
      </c>
      <c r="E12172" s="4">
        <v>0</v>
      </c>
      <c r="F12172" s="4">
        <v>2</v>
      </c>
      <c r="G12172" s="4">
        <v>4</v>
      </c>
      <c r="H12172" s="4">
        <v>8</v>
      </c>
      <c r="I12172" s="4">
        <v>4</v>
      </c>
      <c r="J12172" s="4">
        <v>3</v>
      </c>
      <c r="K12172">
        <v>21</v>
      </c>
      <c r="L12172" s="4">
        <f t="shared" si="190"/>
        <v>5</v>
      </c>
      <c r="M12172" s="4">
        <v>1</v>
      </c>
    </row>
    <row r="12173" spans="1:13" x14ac:dyDescent="0.3">
      <c r="A12173">
        <v>278875</v>
      </c>
      <c r="B12173" t="s">
        <v>18</v>
      </c>
      <c r="C12173" s="2">
        <v>44344.016907336176</v>
      </c>
      <c r="D12173" s="13">
        <v>44344.954880258898</v>
      </c>
      <c r="E12173" s="4">
        <v>0</v>
      </c>
      <c r="F12173" s="4">
        <v>0</v>
      </c>
      <c r="G12173" s="4">
        <v>1</v>
      </c>
      <c r="H12173" s="4">
        <v>4</v>
      </c>
      <c r="I12173" s="4">
        <v>6</v>
      </c>
      <c r="J12173" s="4">
        <v>0</v>
      </c>
      <c r="K12173">
        <v>11</v>
      </c>
      <c r="L12173" s="4">
        <f t="shared" si="190"/>
        <v>3</v>
      </c>
      <c r="M12173" s="4">
        <v>1</v>
      </c>
    </row>
    <row r="12174" spans="1:13" x14ac:dyDescent="0.3">
      <c r="A12174">
        <v>278897</v>
      </c>
      <c r="B12174" t="s">
        <v>6</v>
      </c>
      <c r="C12174" s="2">
        <v>44302.805020049862</v>
      </c>
      <c r="D12174" s="13">
        <v>44303.995269631028</v>
      </c>
      <c r="E12174" s="4">
        <v>0</v>
      </c>
      <c r="F12174" s="4">
        <v>1</v>
      </c>
      <c r="G12174" s="4">
        <v>0</v>
      </c>
      <c r="H12174" s="4">
        <v>0</v>
      </c>
      <c r="I12174" s="4">
        <v>0</v>
      </c>
      <c r="J12174" s="4">
        <v>0</v>
      </c>
      <c r="K12174">
        <v>1</v>
      </c>
      <c r="L12174" s="4">
        <f t="shared" si="190"/>
        <v>1</v>
      </c>
      <c r="M12174" s="4">
        <v>1</v>
      </c>
    </row>
    <row r="12175" spans="1:13" x14ac:dyDescent="0.3">
      <c r="A12175">
        <v>278900</v>
      </c>
      <c r="B12175" t="s">
        <v>7</v>
      </c>
      <c r="C12175" s="2">
        <v>44410.95117610399</v>
      </c>
      <c r="D12175" s="13">
        <v>44411.695980582524</v>
      </c>
      <c r="E12175" s="4">
        <v>0</v>
      </c>
      <c r="F12175" s="4">
        <v>0</v>
      </c>
      <c r="G12175" s="4">
        <v>0</v>
      </c>
      <c r="H12175" s="4">
        <v>0</v>
      </c>
      <c r="I12175" s="4">
        <v>0</v>
      </c>
      <c r="J12175" s="4">
        <v>5</v>
      </c>
      <c r="K12175">
        <v>5</v>
      </c>
      <c r="L12175" s="4">
        <f t="shared" si="190"/>
        <v>1</v>
      </c>
      <c r="M12175" s="4">
        <v>1</v>
      </c>
    </row>
    <row r="12176" spans="1:13" x14ac:dyDescent="0.3">
      <c r="A12176">
        <v>278950</v>
      </c>
      <c r="B12176" t="s">
        <v>7</v>
      </c>
      <c r="C12176" s="2">
        <v>44291.998596474361</v>
      </c>
      <c r="D12176" s="13">
        <v>44292.697598705505</v>
      </c>
      <c r="E12176" s="4">
        <v>0</v>
      </c>
      <c r="F12176" s="4">
        <v>3</v>
      </c>
      <c r="G12176" s="4">
        <v>0</v>
      </c>
      <c r="H12176" s="4">
        <v>0</v>
      </c>
      <c r="I12176" s="4">
        <v>0</v>
      </c>
      <c r="J12176" s="4">
        <v>0</v>
      </c>
      <c r="K12176">
        <v>3</v>
      </c>
      <c r="L12176" s="4">
        <f t="shared" si="190"/>
        <v>1</v>
      </c>
      <c r="M12176" s="4">
        <v>1</v>
      </c>
    </row>
    <row r="12177" spans="1:13" x14ac:dyDescent="0.3">
      <c r="A12177">
        <v>278971</v>
      </c>
      <c r="B12177" t="s">
        <v>10</v>
      </c>
      <c r="C12177" s="2">
        <v>44311.321813069801</v>
      </c>
      <c r="D12177" s="13">
        <v>44312.983</v>
      </c>
      <c r="E12177" s="4">
        <v>0</v>
      </c>
      <c r="F12177" s="4">
        <v>2</v>
      </c>
      <c r="G12177" s="4">
        <v>7</v>
      </c>
      <c r="H12177" s="4">
        <v>3</v>
      </c>
      <c r="I12177" s="4">
        <v>4</v>
      </c>
      <c r="J12177" s="4">
        <v>2</v>
      </c>
      <c r="K12177">
        <v>18</v>
      </c>
      <c r="L12177" s="4">
        <f t="shared" si="190"/>
        <v>5</v>
      </c>
      <c r="M12177" s="4">
        <v>1</v>
      </c>
    </row>
    <row r="12178" spans="1:13" x14ac:dyDescent="0.3">
      <c r="A12178">
        <v>278976</v>
      </c>
      <c r="B12178" t="s">
        <v>7</v>
      </c>
      <c r="C12178" s="2">
        <v>44316.44773557692</v>
      </c>
      <c r="D12178" s="13">
        <v>44317.41280906149</v>
      </c>
      <c r="E12178" s="4">
        <v>0</v>
      </c>
      <c r="F12178" s="4">
        <v>0</v>
      </c>
      <c r="G12178" s="4">
        <v>4</v>
      </c>
      <c r="H12178" s="4">
        <v>0</v>
      </c>
      <c r="I12178" s="4">
        <v>0</v>
      </c>
      <c r="J12178" s="4">
        <v>0</v>
      </c>
      <c r="K12178">
        <v>4</v>
      </c>
      <c r="L12178" s="4">
        <f t="shared" si="190"/>
        <v>1</v>
      </c>
      <c r="M12178" s="4">
        <v>1</v>
      </c>
    </row>
    <row r="12179" spans="1:13" x14ac:dyDescent="0.3">
      <c r="A12179">
        <v>278982</v>
      </c>
      <c r="B12179" t="s">
        <v>12</v>
      </c>
      <c r="C12179" s="2">
        <v>44343.194500142454</v>
      </c>
      <c r="D12179" s="13">
        <v>44344.3800420712</v>
      </c>
      <c r="E12179" s="4">
        <v>0</v>
      </c>
      <c r="F12179" s="4">
        <v>0</v>
      </c>
      <c r="G12179" s="4">
        <v>1</v>
      </c>
      <c r="H12179" s="4">
        <v>4</v>
      </c>
      <c r="I12179" s="4">
        <v>3</v>
      </c>
      <c r="J12179" s="4">
        <v>5</v>
      </c>
      <c r="K12179">
        <v>13</v>
      </c>
      <c r="L12179" s="4">
        <f t="shared" si="190"/>
        <v>4</v>
      </c>
      <c r="M12179" s="4">
        <v>1</v>
      </c>
    </row>
    <row r="12180" spans="1:13" x14ac:dyDescent="0.3">
      <c r="A12180">
        <v>278991</v>
      </c>
      <c r="B12180" t="s">
        <v>3</v>
      </c>
      <c r="C12180" s="2">
        <v>44315.038287678064</v>
      </c>
      <c r="D12180" s="13">
        <v>44315.760999999999</v>
      </c>
      <c r="E12180" s="4">
        <v>0</v>
      </c>
      <c r="F12180" s="4">
        <v>1</v>
      </c>
      <c r="G12180" s="4">
        <v>2</v>
      </c>
      <c r="H12180" s="4">
        <v>0</v>
      </c>
      <c r="I12180" s="4">
        <v>0</v>
      </c>
      <c r="J12180" s="4">
        <v>0</v>
      </c>
      <c r="K12180">
        <v>3</v>
      </c>
      <c r="L12180" s="4">
        <f t="shared" si="190"/>
        <v>2</v>
      </c>
      <c r="M12180" s="4">
        <v>1</v>
      </c>
    </row>
    <row r="12181" spans="1:13" x14ac:dyDescent="0.3">
      <c r="A12181">
        <v>278999</v>
      </c>
      <c r="B12181" t="s">
        <v>7</v>
      </c>
      <c r="C12181" s="2">
        <v>44322.51</v>
      </c>
      <c r="D12181" s="13"/>
      <c r="E12181" s="4">
        <v>0</v>
      </c>
      <c r="F12181" s="4">
        <v>0</v>
      </c>
      <c r="G12181" s="4">
        <v>0</v>
      </c>
      <c r="H12181" s="4">
        <v>0</v>
      </c>
      <c r="I12181" s="4">
        <v>0</v>
      </c>
      <c r="J12181" s="4">
        <v>0</v>
      </c>
      <c r="K12181">
        <v>0</v>
      </c>
      <c r="L12181" s="4">
        <f t="shared" si="190"/>
        <v>0</v>
      </c>
    </row>
    <row r="12182" spans="1:13" x14ac:dyDescent="0.3">
      <c r="A12182">
        <v>279032</v>
      </c>
      <c r="B12182" t="s">
        <v>2</v>
      </c>
      <c r="C12182" s="2">
        <v>44307.524052457265</v>
      </c>
      <c r="D12182" s="13">
        <v>44308.688294498381</v>
      </c>
      <c r="E12182" s="4">
        <v>0</v>
      </c>
      <c r="F12182" s="4">
        <v>2</v>
      </c>
      <c r="G12182" s="4">
        <v>1</v>
      </c>
      <c r="H12182" s="4">
        <v>4</v>
      </c>
      <c r="I12182" s="4">
        <v>3</v>
      </c>
      <c r="J12182" s="4">
        <v>6</v>
      </c>
      <c r="K12182">
        <v>16</v>
      </c>
      <c r="L12182" s="4">
        <f t="shared" si="190"/>
        <v>5</v>
      </c>
      <c r="M12182" s="4">
        <v>1</v>
      </c>
    </row>
    <row r="12183" spans="1:13" x14ac:dyDescent="0.3">
      <c r="A12183">
        <v>279041</v>
      </c>
      <c r="B12183" t="s">
        <v>3</v>
      </c>
      <c r="C12183" s="2">
        <v>44303.944032122512</v>
      </c>
      <c r="D12183" s="13">
        <v>44304.727938511329</v>
      </c>
      <c r="E12183" s="4">
        <v>0</v>
      </c>
      <c r="F12183" s="4">
        <v>3</v>
      </c>
      <c r="G12183" s="4">
        <v>5</v>
      </c>
      <c r="H12183" s="4">
        <v>5</v>
      </c>
      <c r="I12183" s="4">
        <v>3</v>
      </c>
      <c r="J12183" s="4">
        <v>0</v>
      </c>
      <c r="K12183">
        <v>16</v>
      </c>
      <c r="L12183" s="4">
        <f t="shared" si="190"/>
        <v>4</v>
      </c>
      <c r="M12183" s="4">
        <v>1</v>
      </c>
    </row>
    <row r="12184" spans="1:13" x14ac:dyDescent="0.3">
      <c r="A12184">
        <v>279053</v>
      </c>
      <c r="B12184" t="s">
        <v>6</v>
      </c>
      <c r="C12184" s="2">
        <v>44309.02640797721</v>
      </c>
      <c r="D12184" s="13">
        <v>44310.667592394784</v>
      </c>
      <c r="E12184" s="4">
        <v>0</v>
      </c>
      <c r="F12184" s="4">
        <v>2</v>
      </c>
      <c r="G12184" s="4">
        <v>6</v>
      </c>
      <c r="H12184" s="4">
        <v>0</v>
      </c>
      <c r="I12184" s="4">
        <v>0</v>
      </c>
      <c r="J12184" s="4">
        <v>0</v>
      </c>
      <c r="K12184">
        <v>8</v>
      </c>
      <c r="L12184" s="4">
        <f t="shared" si="190"/>
        <v>2</v>
      </c>
      <c r="M12184" s="4">
        <v>1</v>
      </c>
    </row>
    <row r="12185" spans="1:13" x14ac:dyDescent="0.3">
      <c r="A12185">
        <v>279064</v>
      </c>
      <c r="B12185" t="s">
        <v>3</v>
      </c>
      <c r="C12185" s="2">
        <v>44320.177000000003</v>
      </c>
      <c r="D12185" s="13"/>
      <c r="E12185" s="4">
        <v>0</v>
      </c>
      <c r="F12185" s="4">
        <v>0</v>
      </c>
      <c r="G12185" s="4">
        <v>0</v>
      </c>
      <c r="H12185" s="4">
        <v>0</v>
      </c>
      <c r="I12185" s="4">
        <v>0</v>
      </c>
      <c r="J12185" s="4">
        <v>0</v>
      </c>
      <c r="K12185">
        <v>0</v>
      </c>
      <c r="L12185" s="4">
        <f t="shared" si="190"/>
        <v>0</v>
      </c>
    </row>
    <row r="12186" spans="1:13" x14ac:dyDescent="0.3">
      <c r="A12186">
        <v>279065</v>
      </c>
      <c r="B12186" t="s">
        <v>2</v>
      </c>
      <c r="C12186" s="2">
        <v>44373.270771652416</v>
      </c>
      <c r="D12186" s="13">
        <v>44374.660786407767</v>
      </c>
      <c r="E12186" s="4">
        <v>0</v>
      </c>
      <c r="F12186" s="4">
        <v>0</v>
      </c>
      <c r="G12186" s="4">
        <v>0</v>
      </c>
      <c r="H12186" s="4">
        <v>1</v>
      </c>
      <c r="I12186" s="4">
        <v>5</v>
      </c>
      <c r="J12186" s="4">
        <v>4</v>
      </c>
      <c r="K12186">
        <v>10</v>
      </c>
      <c r="L12186" s="4">
        <f t="shared" si="190"/>
        <v>3</v>
      </c>
      <c r="M12186" s="4">
        <v>1</v>
      </c>
    </row>
    <row r="12187" spans="1:13" x14ac:dyDescent="0.3">
      <c r="A12187">
        <v>279071</v>
      </c>
      <c r="B12187" t="s">
        <v>7</v>
      </c>
      <c r="C12187" s="2">
        <v>44373.079030484325</v>
      </c>
      <c r="D12187" s="13">
        <v>44374.037404530747</v>
      </c>
      <c r="E12187" s="4">
        <v>0</v>
      </c>
      <c r="F12187" s="4">
        <v>0</v>
      </c>
      <c r="G12187" s="4">
        <v>0</v>
      </c>
      <c r="H12187" s="4">
        <v>1</v>
      </c>
      <c r="I12187" s="4">
        <v>7</v>
      </c>
      <c r="J12187" s="4">
        <v>3</v>
      </c>
      <c r="K12187">
        <v>11</v>
      </c>
      <c r="L12187" s="4">
        <f t="shared" si="190"/>
        <v>3</v>
      </c>
      <c r="M12187" s="4">
        <v>1</v>
      </c>
    </row>
    <row r="12188" spans="1:13" x14ac:dyDescent="0.3">
      <c r="A12188">
        <v>279078</v>
      </c>
      <c r="B12188" t="s">
        <v>5</v>
      </c>
      <c r="C12188" s="2">
        <v>44339.692855021363</v>
      </c>
      <c r="D12188" s="13">
        <v>44340.646627831709</v>
      </c>
      <c r="E12188" s="4">
        <v>0</v>
      </c>
      <c r="F12188" s="4">
        <v>0</v>
      </c>
      <c r="G12188" s="4">
        <v>2</v>
      </c>
      <c r="H12188" s="4">
        <v>4</v>
      </c>
      <c r="I12188" s="4">
        <v>2</v>
      </c>
      <c r="J12188" s="4">
        <v>3</v>
      </c>
      <c r="K12188">
        <v>11</v>
      </c>
      <c r="L12188" s="4">
        <f t="shared" si="190"/>
        <v>4</v>
      </c>
      <c r="M12188" s="4">
        <v>1</v>
      </c>
    </row>
    <row r="12189" spans="1:13" x14ac:dyDescent="0.3">
      <c r="A12189">
        <v>279151</v>
      </c>
      <c r="B12189" t="s">
        <v>3</v>
      </c>
      <c r="C12189" s="2">
        <v>44285.678821225069</v>
      </c>
      <c r="D12189" s="13">
        <v>44286.679394822007</v>
      </c>
      <c r="E12189" s="4">
        <v>1</v>
      </c>
      <c r="F12189" s="4">
        <v>6</v>
      </c>
      <c r="G12189" s="4">
        <v>8</v>
      </c>
      <c r="H12189" s="4">
        <v>0</v>
      </c>
      <c r="I12189" s="4">
        <v>0</v>
      </c>
      <c r="J12189" s="4">
        <v>0</v>
      </c>
      <c r="K12189">
        <v>15</v>
      </c>
      <c r="L12189" s="4">
        <f t="shared" si="190"/>
        <v>3</v>
      </c>
      <c r="M12189" s="4">
        <v>1</v>
      </c>
    </row>
    <row r="12190" spans="1:13" x14ac:dyDescent="0.3">
      <c r="A12190">
        <v>279182</v>
      </c>
      <c r="B12190" t="s">
        <v>7</v>
      </c>
      <c r="C12190" s="2">
        <v>44287.484567735046</v>
      </c>
      <c r="D12190" s="13">
        <v>44288.717016181232</v>
      </c>
      <c r="E12190" s="4">
        <v>0</v>
      </c>
      <c r="F12190" s="4">
        <v>4</v>
      </c>
      <c r="G12190" s="4">
        <v>4</v>
      </c>
      <c r="H12190" s="4">
        <v>3</v>
      </c>
      <c r="I12190" s="4">
        <v>6</v>
      </c>
      <c r="J12190" s="4">
        <v>5</v>
      </c>
      <c r="K12190">
        <v>22</v>
      </c>
      <c r="L12190" s="4">
        <f t="shared" si="190"/>
        <v>5</v>
      </c>
      <c r="M12190" s="4">
        <v>1</v>
      </c>
    </row>
    <row r="12191" spans="1:13" x14ac:dyDescent="0.3">
      <c r="A12191">
        <v>279215</v>
      </c>
      <c r="B12191" t="s">
        <v>2</v>
      </c>
      <c r="C12191" s="2">
        <v>44296.397607122512</v>
      </c>
      <c r="D12191" s="13">
        <v>44297.122318185982</v>
      </c>
      <c r="E12191" s="4">
        <v>0</v>
      </c>
      <c r="F12191" s="4">
        <v>3</v>
      </c>
      <c r="G12191" s="4">
        <v>4</v>
      </c>
      <c r="H12191" s="4">
        <v>7</v>
      </c>
      <c r="I12191" s="4">
        <v>5</v>
      </c>
      <c r="J12191" s="4">
        <v>4</v>
      </c>
      <c r="K12191">
        <v>23</v>
      </c>
      <c r="L12191" s="4">
        <f t="shared" si="190"/>
        <v>5</v>
      </c>
      <c r="M12191" s="4">
        <v>1</v>
      </c>
    </row>
    <row r="12192" spans="1:13" x14ac:dyDescent="0.3">
      <c r="A12192">
        <v>279240</v>
      </c>
      <c r="B12192" t="s">
        <v>5</v>
      </c>
      <c r="C12192" s="2">
        <v>44395.613646652426</v>
      </c>
      <c r="D12192" s="13">
        <v>44397.017666666667</v>
      </c>
      <c r="E12192" s="4">
        <v>0</v>
      </c>
      <c r="F12192" s="4">
        <v>0</v>
      </c>
      <c r="G12192" s="4">
        <v>0</v>
      </c>
      <c r="H12192" s="4">
        <v>0</v>
      </c>
      <c r="I12192" s="4">
        <v>3</v>
      </c>
      <c r="J12192" s="4">
        <v>4</v>
      </c>
      <c r="K12192">
        <v>7</v>
      </c>
      <c r="L12192" s="4">
        <f t="shared" si="190"/>
        <v>2</v>
      </c>
      <c r="M12192" s="4">
        <v>1</v>
      </c>
    </row>
    <row r="12193" spans="1:13" x14ac:dyDescent="0.3">
      <c r="A12193">
        <v>279251</v>
      </c>
      <c r="B12193" t="s">
        <v>5</v>
      </c>
      <c r="C12193" s="2">
        <v>44395.059994622512</v>
      </c>
      <c r="D12193" s="13">
        <v>44395.807000946072</v>
      </c>
      <c r="E12193" s="4">
        <v>0</v>
      </c>
      <c r="F12193" s="4">
        <v>0</v>
      </c>
      <c r="G12193" s="4">
        <v>0</v>
      </c>
      <c r="H12193" s="4">
        <v>0</v>
      </c>
      <c r="I12193" s="4">
        <v>4</v>
      </c>
      <c r="J12193" s="4">
        <v>4</v>
      </c>
      <c r="K12193">
        <v>8</v>
      </c>
      <c r="L12193" s="4">
        <f t="shared" si="190"/>
        <v>2</v>
      </c>
      <c r="M12193" s="4">
        <v>1</v>
      </c>
    </row>
    <row r="12194" spans="1:13" x14ac:dyDescent="0.3">
      <c r="A12194">
        <v>279306</v>
      </c>
      <c r="B12194" t="s">
        <v>7</v>
      </c>
      <c r="C12194" s="2">
        <v>44372.693875854697</v>
      </c>
      <c r="D12194" s="13">
        <v>44373.654652546771</v>
      </c>
      <c r="E12194" s="4">
        <v>0</v>
      </c>
      <c r="F12194" s="4">
        <v>0</v>
      </c>
      <c r="G12194" s="4">
        <v>0</v>
      </c>
      <c r="H12194" s="4">
        <v>3</v>
      </c>
      <c r="I12194" s="4">
        <v>2</v>
      </c>
      <c r="J12194" s="4">
        <v>0</v>
      </c>
      <c r="K12194">
        <v>5</v>
      </c>
      <c r="L12194" s="4">
        <f t="shared" si="190"/>
        <v>2</v>
      </c>
      <c r="M12194" s="4">
        <v>1</v>
      </c>
    </row>
    <row r="12195" spans="1:13" x14ac:dyDescent="0.3">
      <c r="A12195">
        <v>279310</v>
      </c>
      <c r="B12195" t="s">
        <v>3</v>
      </c>
      <c r="C12195" s="2">
        <v>44315.029302029921</v>
      </c>
      <c r="D12195" s="13">
        <v>44315.734411003235</v>
      </c>
      <c r="E12195" s="4">
        <v>0</v>
      </c>
      <c r="F12195" s="4">
        <v>2</v>
      </c>
      <c r="G12195" s="4">
        <v>4</v>
      </c>
      <c r="H12195" s="4">
        <v>3</v>
      </c>
      <c r="I12195" s="4">
        <v>6</v>
      </c>
      <c r="J12195" s="4">
        <v>5</v>
      </c>
      <c r="K12195">
        <v>20</v>
      </c>
      <c r="L12195" s="4">
        <f t="shared" si="190"/>
        <v>5</v>
      </c>
      <c r="M12195" s="4">
        <v>1</v>
      </c>
    </row>
    <row r="12196" spans="1:13" x14ac:dyDescent="0.3">
      <c r="A12196">
        <v>279325</v>
      </c>
      <c r="B12196" t="s">
        <v>5</v>
      </c>
      <c r="C12196" s="2">
        <v>44345.045661752141</v>
      </c>
      <c r="D12196" s="13">
        <v>44345.76256599628</v>
      </c>
      <c r="E12196" s="4">
        <v>0</v>
      </c>
      <c r="F12196" s="4">
        <v>0</v>
      </c>
      <c r="G12196" s="4">
        <v>3</v>
      </c>
      <c r="H12196" s="4">
        <v>1</v>
      </c>
      <c r="I12196" s="4">
        <v>0</v>
      </c>
      <c r="J12196" s="4">
        <v>0</v>
      </c>
      <c r="K12196">
        <v>4</v>
      </c>
      <c r="L12196" s="4">
        <f t="shared" si="190"/>
        <v>2</v>
      </c>
      <c r="M12196" s="4">
        <v>1</v>
      </c>
    </row>
    <row r="12197" spans="1:13" x14ac:dyDescent="0.3">
      <c r="A12197">
        <v>279346</v>
      </c>
      <c r="B12197" t="s">
        <v>7</v>
      </c>
      <c r="C12197" s="2">
        <v>44387.454725391734</v>
      </c>
      <c r="D12197" s="13">
        <v>44388.436999999998</v>
      </c>
      <c r="E12197" s="4">
        <v>0</v>
      </c>
      <c r="F12197" s="4">
        <v>0</v>
      </c>
      <c r="G12197" s="4">
        <v>0</v>
      </c>
      <c r="H12197" s="4">
        <v>0</v>
      </c>
      <c r="I12197" s="4">
        <v>7</v>
      </c>
      <c r="J12197" s="4">
        <v>3</v>
      </c>
      <c r="K12197">
        <v>10</v>
      </c>
      <c r="L12197" s="4">
        <f t="shared" si="190"/>
        <v>2</v>
      </c>
      <c r="M12197" s="4">
        <v>1</v>
      </c>
    </row>
    <row r="12198" spans="1:13" x14ac:dyDescent="0.3">
      <c r="A12198">
        <v>279359</v>
      </c>
      <c r="B12198" t="s">
        <v>7</v>
      </c>
      <c r="C12198" s="2">
        <v>44305.047548789174</v>
      </c>
      <c r="D12198" s="13">
        <v>44305.755851132686</v>
      </c>
      <c r="E12198" s="4">
        <v>0</v>
      </c>
      <c r="F12198" s="4">
        <v>2</v>
      </c>
      <c r="G12198" s="4">
        <v>5</v>
      </c>
      <c r="H12198" s="4">
        <v>3</v>
      </c>
      <c r="I12198" s="4">
        <v>2</v>
      </c>
      <c r="J12198" s="4">
        <v>1</v>
      </c>
      <c r="K12198">
        <v>13</v>
      </c>
      <c r="L12198" s="4">
        <f t="shared" si="190"/>
        <v>5</v>
      </c>
      <c r="M12198" s="4">
        <v>1</v>
      </c>
    </row>
    <row r="12199" spans="1:13" x14ac:dyDescent="0.3">
      <c r="A12199">
        <v>279462</v>
      </c>
      <c r="B12199" t="s">
        <v>18</v>
      </c>
      <c r="C12199" s="2">
        <v>44312.540299750719</v>
      </c>
      <c r="D12199" s="13">
        <v>44312.828666666661</v>
      </c>
      <c r="E12199" s="4">
        <v>0</v>
      </c>
      <c r="F12199" s="4">
        <v>2</v>
      </c>
      <c r="G12199" s="4">
        <v>7</v>
      </c>
      <c r="H12199" s="4">
        <v>5</v>
      </c>
      <c r="I12199" s="4">
        <v>3</v>
      </c>
      <c r="J12199" s="4">
        <v>1</v>
      </c>
      <c r="K12199">
        <v>18</v>
      </c>
      <c r="L12199" s="4">
        <f t="shared" si="190"/>
        <v>5</v>
      </c>
      <c r="M12199" s="4">
        <v>1</v>
      </c>
    </row>
    <row r="12200" spans="1:13" x14ac:dyDescent="0.3">
      <c r="A12200">
        <v>279467</v>
      </c>
      <c r="B12200" t="s">
        <v>2</v>
      </c>
      <c r="C12200" s="2">
        <v>44428.31</v>
      </c>
      <c r="D12200" s="13"/>
      <c r="E12200" s="4">
        <v>0</v>
      </c>
      <c r="F12200" s="4">
        <v>0</v>
      </c>
      <c r="G12200" s="4">
        <v>0</v>
      </c>
      <c r="H12200" s="4">
        <v>0</v>
      </c>
      <c r="I12200" s="4">
        <v>0</v>
      </c>
      <c r="J12200" s="4">
        <v>0</v>
      </c>
      <c r="K12200">
        <v>0</v>
      </c>
      <c r="L12200" s="4">
        <f t="shared" si="190"/>
        <v>0</v>
      </c>
    </row>
    <row r="12201" spans="1:13" x14ac:dyDescent="0.3">
      <c r="A12201">
        <v>279476</v>
      </c>
      <c r="B12201" t="s">
        <v>7</v>
      </c>
      <c r="C12201" s="2">
        <v>44316.013589529917</v>
      </c>
      <c r="D12201" s="13">
        <v>44316.786595469253</v>
      </c>
      <c r="E12201" s="4">
        <v>0</v>
      </c>
      <c r="F12201" s="4">
        <v>1</v>
      </c>
      <c r="G12201" s="4">
        <v>5</v>
      </c>
      <c r="H12201" s="4">
        <v>7</v>
      </c>
      <c r="I12201" s="4">
        <v>5</v>
      </c>
      <c r="J12201" s="4">
        <v>5</v>
      </c>
      <c r="K12201">
        <v>23</v>
      </c>
      <c r="L12201" s="4">
        <f t="shared" si="190"/>
        <v>5</v>
      </c>
      <c r="M12201" s="4">
        <v>1</v>
      </c>
    </row>
    <row r="12202" spans="1:13" x14ac:dyDescent="0.3">
      <c r="A12202">
        <v>279496</v>
      </c>
      <c r="B12202" t="s">
        <v>7</v>
      </c>
      <c r="C12202" s="2">
        <v>44401.175904807693</v>
      </c>
      <c r="D12202" s="13">
        <v>44401.91280906149</v>
      </c>
      <c r="E12202" s="4">
        <v>0</v>
      </c>
      <c r="F12202" s="4">
        <v>0</v>
      </c>
      <c r="G12202" s="4">
        <v>0</v>
      </c>
      <c r="H12202" s="4">
        <v>0</v>
      </c>
      <c r="I12202" s="4">
        <v>3</v>
      </c>
      <c r="J12202" s="4">
        <v>7</v>
      </c>
      <c r="K12202">
        <v>10</v>
      </c>
      <c r="L12202" s="4">
        <f t="shared" si="190"/>
        <v>2</v>
      </c>
      <c r="M12202" s="4">
        <v>1</v>
      </c>
    </row>
    <row r="12203" spans="1:13" x14ac:dyDescent="0.3">
      <c r="A12203">
        <v>279499</v>
      </c>
      <c r="B12203" t="s">
        <v>2</v>
      </c>
      <c r="C12203" s="2">
        <v>44382.213000000003</v>
      </c>
      <c r="D12203" s="13"/>
      <c r="E12203" s="4">
        <v>0</v>
      </c>
      <c r="F12203" s="4">
        <v>0</v>
      </c>
      <c r="G12203" s="4">
        <v>0</v>
      </c>
      <c r="H12203" s="4">
        <v>0</v>
      </c>
      <c r="I12203" s="4">
        <v>0</v>
      </c>
      <c r="J12203" s="4">
        <v>0</v>
      </c>
      <c r="K12203">
        <v>0</v>
      </c>
      <c r="L12203" s="4">
        <f t="shared" si="190"/>
        <v>0</v>
      </c>
    </row>
    <row r="12204" spans="1:13" x14ac:dyDescent="0.3">
      <c r="A12204">
        <v>279523</v>
      </c>
      <c r="B12204" t="s">
        <v>8</v>
      </c>
      <c r="C12204" s="2">
        <v>44343.705549715101</v>
      </c>
      <c r="D12204" s="13">
        <v>44344.426158576047</v>
      </c>
      <c r="E12204" s="4">
        <v>0</v>
      </c>
      <c r="F12204" s="4">
        <v>0</v>
      </c>
      <c r="G12204" s="4">
        <v>1</v>
      </c>
      <c r="H12204" s="4">
        <v>5</v>
      </c>
      <c r="I12204" s="4">
        <v>0</v>
      </c>
      <c r="J12204" s="4">
        <v>0</v>
      </c>
      <c r="K12204">
        <v>6</v>
      </c>
      <c r="L12204" s="4">
        <f t="shared" si="190"/>
        <v>2</v>
      </c>
      <c r="M12204" s="4">
        <v>1</v>
      </c>
    </row>
    <row r="12205" spans="1:13" x14ac:dyDescent="0.3">
      <c r="A12205">
        <v>279579</v>
      </c>
      <c r="B12205" t="s">
        <v>2</v>
      </c>
      <c r="C12205" s="2">
        <v>44305.6115210114</v>
      </c>
      <c r="D12205" s="13">
        <v>44306.389333333333</v>
      </c>
      <c r="E12205" s="4">
        <v>0</v>
      </c>
      <c r="F12205" s="4">
        <v>4</v>
      </c>
      <c r="G12205" s="4">
        <v>2</v>
      </c>
      <c r="H12205" s="4">
        <v>8</v>
      </c>
      <c r="I12205" s="4">
        <v>2</v>
      </c>
      <c r="J12205" s="4">
        <v>4</v>
      </c>
      <c r="K12205">
        <v>20</v>
      </c>
      <c r="L12205" s="4">
        <f t="shared" si="190"/>
        <v>5</v>
      </c>
      <c r="M12205" s="4">
        <v>1</v>
      </c>
    </row>
    <row r="12206" spans="1:13" x14ac:dyDescent="0.3">
      <c r="A12206">
        <v>279597</v>
      </c>
      <c r="B12206" t="s">
        <v>2</v>
      </c>
      <c r="C12206" s="2">
        <v>44343.313999999998</v>
      </c>
      <c r="D12206" s="13"/>
      <c r="E12206" s="4">
        <v>0</v>
      </c>
      <c r="F12206" s="4">
        <v>0</v>
      </c>
      <c r="G12206" s="4">
        <v>0</v>
      </c>
      <c r="H12206" s="4">
        <v>0</v>
      </c>
      <c r="I12206" s="4">
        <v>0</v>
      </c>
      <c r="J12206" s="4">
        <v>0</v>
      </c>
      <c r="K12206">
        <v>0</v>
      </c>
      <c r="L12206" s="4">
        <f t="shared" si="190"/>
        <v>0</v>
      </c>
    </row>
    <row r="12207" spans="1:13" x14ac:dyDescent="0.3">
      <c r="A12207">
        <v>279607</v>
      </c>
      <c r="B12207" t="s">
        <v>10</v>
      </c>
      <c r="C12207" s="2">
        <v>44371.680121474361</v>
      </c>
      <c r="D12207" s="13">
        <v>44372.468229773462</v>
      </c>
      <c r="E12207" s="4">
        <v>0</v>
      </c>
      <c r="F12207" s="4">
        <v>0</v>
      </c>
      <c r="G12207" s="4">
        <v>0</v>
      </c>
      <c r="H12207" s="4">
        <v>2</v>
      </c>
      <c r="I12207" s="4">
        <v>4</v>
      </c>
      <c r="J12207" s="4">
        <v>5</v>
      </c>
      <c r="K12207">
        <v>11</v>
      </c>
      <c r="L12207" s="4">
        <f t="shared" si="190"/>
        <v>3</v>
      </c>
      <c r="M12207" s="4">
        <v>1</v>
      </c>
    </row>
    <row r="12208" spans="1:13" x14ac:dyDescent="0.3">
      <c r="A12208">
        <v>279658</v>
      </c>
      <c r="B12208" t="s">
        <v>7</v>
      </c>
      <c r="C12208" s="2">
        <v>44315.953824715107</v>
      </c>
      <c r="D12208" s="13">
        <v>44316.683035598704</v>
      </c>
      <c r="E12208" s="4">
        <v>0</v>
      </c>
      <c r="F12208" s="4">
        <v>1</v>
      </c>
      <c r="G12208" s="4">
        <v>3</v>
      </c>
      <c r="H12208" s="4">
        <v>0</v>
      </c>
      <c r="I12208" s="4">
        <v>0</v>
      </c>
      <c r="J12208" s="4">
        <v>0</v>
      </c>
      <c r="K12208">
        <v>4</v>
      </c>
      <c r="L12208" s="4">
        <f t="shared" si="190"/>
        <v>2</v>
      </c>
      <c r="M12208" s="4">
        <v>1</v>
      </c>
    </row>
    <row r="12209" spans="1:13" x14ac:dyDescent="0.3">
      <c r="A12209">
        <v>279680</v>
      </c>
      <c r="B12209" t="s">
        <v>5</v>
      </c>
      <c r="C12209" s="2">
        <v>44435.12223137464</v>
      </c>
      <c r="D12209" s="13">
        <v>44436.541449838187</v>
      </c>
      <c r="E12209" s="4">
        <v>0</v>
      </c>
      <c r="F12209" s="4">
        <v>0</v>
      </c>
      <c r="G12209" s="4">
        <v>0</v>
      </c>
      <c r="H12209" s="4">
        <v>0</v>
      </c>
      <c r="I12209" s="4">
        <v>0</v>
      </c>
      <c r="J12209" s="4">
        <v>1</v>
      </c>
      <c r="K12209">
        <v>1</v>
      </c>
      <c r="L12209" s="4">
        <f t="shared" si="190"/>
        <v>1</v>
      </c>
      <c r="M12209" s="4">
        <v>1</v>
      </c>
    </row>
    <row r="12210" spans="1:13" x14ac:dyDescent="0.3">
      <c r="A12210">
        <v>279702</v>
      </c>
      <c r="B12210" t="s">
        <v>2</v>
      </c>
      <c r="C12210" s="2">
        <v>44301.655177386041</v>
      </c>
      <c r="D12210" s="13">
        <v>44303.751401294503</v>
      </c>
      <c r="E12210" s="4">
        <v>0</v>
      </c>
      <c r="F12210" s="4">
        <v>3</v>
      </c>
      <c r="G12210" s="4">
        <v>5</v>
      </c>
      <c r="H12210" s="4">
        <v>0</v>
      </c>
      <c r="I12210" s="4">
        <v>0</v>
      </c>
      <c r="J12210" s="4">
        <v>0</v>
      </c>
      <c r="K12210">
        <v>8</v>
      </c>
      <c r="L12210" s="4">
        <f t="shared" si="190"/>
        <v>2</v>
      </c>
      <c r="M12210" s="4">
        <v>1</v>
      </c>
    </row>
    <row r="12211" spans="1:13" x14ac:dyDescent="0.3">
      <c r="A12211">
        <v>279748</v>
      </c>
      <c r="B12211" t="s">
        <v>2</v>
      </c>
      <c r="C12211" s="2">
        <v>44356.233172649569</v>
      </c>
      <c r="D12211" s="13">
        <v>44356.761110032363</v>
      </c>
      <c r="E12211" s="4">
        <v>0</v>
      </c>
      <c r="F12211" s="4">
        <v>0</v>
      </c>
      <c r="G12211" s="4">
        <v>0</v>
      </c>
      <c r="H12211" s="4">
        <v>5</v>
      </c>
      <c r="I12211" s="4">
        <v>0</v>
      </c>
      <c r="J12211" s="4">
        <v>0</v>
      </c>
      <c r="K12211">
        <v>5</v>
      </c>
      <c r="L12211" s="4">
        <f t="shared" si="190"/>
        <v>1</v>
      </c>
      <c r="M12211" s="4">
        <v>1</v>
      </c>
    </row>
    <row r="12212" spans="1:13" x14ac:dyDescent="0.3">
      <c r="A12212">
        <v>279769</v>
      </c>
      <c r="B12212" t="s">
        <v>2</v>
      </c>
      <c r="C12212" s="2">
        <v>44374.579045512823</v>
      </c>
      <c r="D12212" s="13">
        <v>44375.777291262137</v>
      </c>
      <c r="E12212" s="4">
        <v>0</v>
      </c>
      <c r="F12212" s="4">
        <v>0</v>
      </c>
      <c r="G12212" s="4">
        <v>0</v>
      </c>
      <c r="H12212" s="4">
        <v>1</v>
      </c>
      <c r="I12212" s="4">
        <v>2</v>
      </c>
      <c r="J12212" s="4">
        <v>0</v>
      </c>
      <c r="K12212">
        <v>3</v>
      </c>
      <c r="L12212" s="4">
        <f t="shared" si="190"/>
        <v>2</v>
      </c>
      <c r="M12212" s="4">
        <v>1</v>
      </c>
    </row>
    <row r="12213" spans="1:13" x14ac:dyDescent="0.3">
      <c r="A12213">
        <v>279781</v>
      </c>
      <c r="B12213" t="s">
        <v>5</v>
      </c>
      <c r="C12213" s="2">
        <v>44316.585181410257</v>
      </c>
      <c r="D12213" s="13">
        <v>44317.568957928801</v>
      </c>
      <c r="E12213" s="4">
        <v>0</v>
      </c>
      <c r="F12213" s="4">
        <v>0</v>
      </c>
      <c r="G12213" s="4">
        <v>5</v>
      </c>
      <c r="H12213" s="4">
        <v>3</v>
      </c>
      <c r="I12213" s="4">
        <v>0</v>
      </c>
      <c r="J12213" s="4">
        <v>0</v>
      </c>
      <c r="K12213">
        <v>8</v>
      </c>
      <c r="L12213" s="4">
        <f t="shared" si="190"/>
        <v>2</v>
      </c>
      <c r="M12213" s="4">
        <v>1</v>
      </c>
    </row>
    <row r="12214" spans="1:13" x14ac:dyDescent="0.3">
      <c r="A12214">
        <v>279796</v>
      </c>
      <c r="B12214" t="s">
        <v>3</v>
      </c>
      <c r="C12214" s="2">
        <v>44435.311999999998</v>
      </c>
      <c r="D12214" s="13"/>
      <c r="E12214" s="4">
        <v>0</v>
      </c>
      <c r="F12214" s="4">
        <v>0</v>
      </c>
      <c r="G12214" s="4">
        <v>0</v>
      </c>
      <c r="H12214" s="4">
        <v>0</v>
      </c>
      <c r="I12214" s="4">
        <v>0</v>
      </c>
      <c r="J12214" s="4">
        <v>0</v>
      </c>
      <c r="K12214">
        <v>0</v>
      </c>
      <c r="L12214" s="4">
        <f t="shared" si="190"/>
        <v>0</v>
      </c>
    </row>
    <row r="12215" spans="1:13" x14ac:dyDescent="0.3">
      <c r="A12215">
        <v>279835</v>
      </c>
      <c r="B12215" t="s">
        <v>6</v>
      </c>
      <c r="C12215" s="2">
        <v>44371.843626958689</v>
      </c>
      <c r="D12215" s="13">
        <v>44373.467513046664</v>
      </c>
      <c r="E12215" s="4">
        <v>0</v>
      </c>
      <c r="F12215" s="4">
        <v>0</v>
      </c>
      <c r="G12215" s="4">
        <v>0</v>
      </c>
      <c r="H12215" s="4">
        <v>1</v>
      </c>
      <c r="I12215" s="4">
        <v>5</v>
      </c>
      <c r="J12215" s="4">
        <v>7</v>
      </c>
      <c r="K12215">
        <v>13</v>
      </c>
      <c r="L12215" s="4">
        <f t="shared" si="190"/>
        <v>3</v>
      </c>
      <c r="M12215" s="4">
        <v>1</v>
      </c>
    </row>
    <row r="12216" spans="1:13" x14ac:dyDescent="0.3">
      <c r="A12216">
        <v>279866</v>
      </c>
      <c r="B12216" t="s">
        <v>7</v>
      </c>
      <c r="C12216" s="2">
        <v>44368.702616595445</v>
      </c>
      <c r="D12216" s="13">
        <v>44369.715398058252</v>
      </c>
      <c r="E12216" s="4">
        <v>0</v>
      </c>
      <c r="F12216" s="4">
        <v>0</v>
      </c>
      <c r="G12216" s="4">
        <v>0</v>
      </c>
      <c r="H12216" s="4">
        <v>4</v>
      </c>
      <c r="I12216" s="4">
        <v>0</v>
      </c>
      <c r="J12216" s="4">
        <v>0</v>
      </c>
      <c r="K12216">
        <v>4</v>
      </c>
      <c r="L12216" s="4">
        <f t="shared" si="190"/>
        <v>1</v>
      </c>
      <c r="M12216" s="4">
        <v>1</v>
      </c>
    </row>
    <row r="12217" spans="1:13" x14ac:dyDescent="0.3">
      <c r="A12217">
        <v>279871</v>
      </c>
      <c r="B12217" t="s">
        <v>5</v>
      </c>
      <c r="C12217" s="2">
        <v>44374.913915135323</v>
      </c>
      <c r="D12217" s="13">
        <v>44376.783666666663</v>
      </c>
      <c r="E12217" s="4">
        <v>0</v>
      </c>
      <c r="F12217" s="4">
        <v>0</v>
      </c>
      <c r="G12217" s="4">
        <v>0</v>
      </c>
      <c r="H12217" s="4">
        <v>1</v>
      </c>
      <c r="I12217" s="4">
        <v>3</v>
      </c>
      <c r="J12217" s="4">
        <v>1</v>
      </c>
      <c r="K12217">
        <v>5</v>
      </c>
      <c r="L12217" s="4">
        <f t="shared" si="190"/>
        <v>3</v>
      </c>
      <c r="M12217" s="4">
        <v>1</v>
      </c>
    </row>
    <row r="12218" spans="1:13" x14ac:dyDescent="0.3">
      <c r="A12218">
        <v>279887</v>
      </c>
      <c r="B12218" t="s">
        <v>2</v>
      </c>
      <c r="C12218" s="2">
        <v>44342.61219754273</v>
      </c>
      <c r="D12218" s="13">
        <v>44344.532954692557</v>
      </c>
      <c r="E12218" s="4">
        <v>0</v>
      </c>
      <c r="F12218" s="4">
        <v>0</v>
      </c>
      <c r="G12218" s="4">
        <v>1</v>
      </c>
      <c r="H12218" s="4">
        <v>3</v>
      </c>
      <c r="I12218" s="4">
        <v>0</v>
      </c>
      <c r="J12218" s="4">
        <v>0</v>
      </c>
      <c r="K12218">
        <v>4</v>
      </c>
      <c r="L12218" s="4">
        <f t="shared" si="190"/>
        <v>2</v>
      </c>
      <c r="M12218" s="4">
        <v>1</v>
      </c>
    </row>
    <row r="12219" spans="1:13" x14ac:dyDescent="0.3">
      <c r="A12219">
        <v>279902</v>
      </c>
      <c r="B12219" t="s">
        <v>2</v>
      </c>
      <c r="C12219" s="2">
        <v>44296.998</v>
      </c>
      <c r="D12219" s="13"/>
      <c r="E12219" s="4">
        <v>0</v>
      </c>
      <c r="F12219" s="4">
        <v>0</v>
      </c>
      <c r="G12219" s="4">
        <v>0</v>
      </c>
      <c r="H12219" s="4">
        <v>0</v>
      </c>
      <c r="I12219" s="4">
        <v>0</v>
      </c>
      <c r="J12219" s="4">
        <v>0</v>
      </c>
      <c r="K12219">
        <v>0</v>
      </c>
      <c r="L12219" s="4">
        <f t="shared" si="190"/>
        <v>0</v>
      </c>
    </row>
    <row r="12220" spans="1:13" x14ac:dyDescent="0.3">
      <c r="A12220">
        <v>279938</v>
      </c>
      <c r="B12220" t="s">
        <v>3</v>
      </c>
      <c r="C12220" s="2">
        <v>44343.548959116808</v>
      </c>
      <c r="D12220" s="13">
        <v>44345.486709189121</v>
      </c>
      <c r="E12220" s="4">
        <v>0</v>
      </c>
      <c r="F12220" s="4">
        <v>0</v>
      </c>
      <c r="G12220" s="4">
        <v>1</v>
      </c>
      <c r="H12220" s="4">
        <v>3</v>
      </c>
      <c r="I12220" s="4">
        <v>0</v>
      </c>
      <c r="J12220" s="4">
        <v>0</v>
      </c>
      <c r="K12220">
        <v>4</v>
      </c>
      <c r="L12220" s="4">
        <f t="shared" si="190"/>
        <v>2</v>
      </c>
      <c r="M12220" s="4">
        <v>1</v>
      </c>
    </row>
    <row r="12221" spans="1:13" x14ac:dyDescent="0.3">
      <c r="A12221">
        <v>279961</v>
      </c>
      <c r="B12221" t="s">
        <v>14</v>
      </c>
      <c r="C12221" s="2">
        <v>44339.958674964386</v>
      </c>
      <c r="D12221" s="13">
        <v>44340.430608414237</v>
      </c>
      <c r="E12221" s="4">
        <v>0</v>
      </c>
      <c r="F12221" s="4">
        <v>0</v>
      </c>
      <c r="G12221" s="4">
        <v>3</v>
      </c>
      <c r="H12221" s="4">
        <v>3</v>
      </c>
      <c r="I12221" s="4">
        <v>4</v>
      </c>
      <c r="J12221" s="4">
        <v>4</v>
      </c>
      <c r="K12221">
        <v>14</v>
      </c>
      <c r="L12221" s="4">
        <f t="shared" si="190"/>
        <v>4</v>
      </c>
      <c r="M12221" s="4">
        <v>1</v>
      </c>
    </row>
    <row r="12222" spans="1:13" x14ac:dyDescent="0.3">
      <c r="A12222">
        <v>279987</v>
      </c>
      <c r="B12222" t="s">
        <v>5</v>
      </c>
      <c r="C12222" s="2">
        <v>44372.217595334761</v>
      </c>
      <c r="D12222" s="13">
        <v>44372.709734627831</v>
      </c>
      <c r="E12222" s="4">
        <v>0</v>
      </c>
      <c r="F12222" s="4">
        <v>0</v>
      </c>
      <c r="G12222" s="4">
        <v>0</v>
      </c>
      <c r="H12222" s="4">
        <v>1</v>
      </c>
      <c r="I12222" s="4">
        <v>7</v>
      </c>
      <c r="J12222" s="4">
        <v>5</v>
      </c>
      <c r="K12222">
        <v>13</v>
      </c>
      <c r="L12222" s="4">
        <f t="shared" si="190"/>
        <v>3</v>
      </c>
      <c r="M12222" s="4">
        <v>1</v>
      </c>
    </row>
    <row r="12223" spans="1:13" x14ac:dyDescent="0.3">
      <c r="A12223">
        <v>280047</v>
      </c>
      <c r="B12223" t="s">
        <v>2</v>
      </c>
      <c r="C12223" s="2">
        <v>44411.955789066953</v>
      </c>
      <c r="D12223" s="13">
        <v>44412.65269579288</v>
      </c>
      <c r="E12223" s="4">
        <v>0</v>
      </c>
      <c r="F12223" s="4">
        <v>0</v>
      </c>
      <c r="G12223" s="4">
        <v>0</v>
      </c>
      <c r="H12223" s="4">
        <v>0</v>
      </c>
      <c r="I12223" s="4">
        <v>0</v>
      </c>
      <c r="J12223" s="4">
        <v>4</v>
      </c>
      <c r="K12223">
        <v>4</v>
      </c>
      <c r="L12223" s="4">
        <f t="shared" si="190"/>
        <v>1</v>
      </c>
      <c r="M12223" s="4">
        <v>1</v>
      </c>
    </row>
    <row r="12224" spans="1:13" x14ac:dyDescent="0.3">
      <c r="A12224">
        <v>280066</v>
      </c>
      <c r="B12224" t="s">
        <v>2</v>
      </c>
      <c r="C12224" s="2">
        <v>44310.877517663816</v>
      </c>
      <c r="D12224" s="13">
        <v>44313.023245954697</v>
      </c>
      <c r="E12224" s="4">
        <v>0</v>
      </c>
      <c r="F12224" s="4">
        <v>1</v>
      </c>
      <c r="G12224" s="4">
        <v>4</v>
      </c>
      <c r="H12224" s="4">
        <v>0</v>
      </c>
      <c r="I12224" s="4">
        <v>0</v>
      </c>
      <c r="J12224" s="4">
        <v>0</v>
      </c>
      <c r="K12224">
        <v>5</v>
      </c>
      <c r="L12224" s="4">
        <f t="shared" si="190"/>
        <v>2</v>
      </c>
      <c r="M12224" s="4">
        <v>1</v>
      </c>
    </row>
    <row r="12225" spans="1:13" x14ac:dyDescent="0.3">
      <c r="A12225">
        <v>280071</v>
      </c>
      <c r="B12225" t="s">
        <v>2</v>
      </c>
      <c r="C12225" s="2">
        <v>44373.091377029916</v>
      </c>
      <c r="D12225" s="13">
        <v>44373.866288025893</v>
      </c>
      <c r="E12225" s="4">
        <v>0</v>
      </c>
      <c r="F12225" s="4">
        <v>0</v>
      </c>
      <c r="G12225" s="4">
        <v>0</v>
      </c>
      <c r="H12225" s="4">
        <v>3</v>
      </c>
      <c r="I12225" s="4">
        <v>4</v>
      </c>
      <c r="J12225" s="4">
        <v>5</v>
      </c>
      <c r="K12225">
        <v>12</v>
      </c>
      <c r="L12225" s="4">
        <f t="shared" si="190"/>
        <v>3</v>
      </c>
      <c r="M12225" s="4">
        <v>1</v>
      </c>
    </row>
    <row r="12226" spans="1:13" x14ac:dyDescent="0.3">
      <c r="A12226">
        <v>280112</v>
      </c>
      <c r="B12226" t="s">
        <v>2</v>
      </c>
      <c r="C12226" s="2">
        <v>44310.772781232197</v>
      </c>
      <c r="D12226" s="13">
        <v>44311.01515533981</v>
      </c>
      <c r="E12226" s="4">
        <v>0</v>
      </c>
      <c r="F12226" s="4">
        <v>1</v>
      </c>
      <c r="G12226" s="4">
        <v>7</v>
      </c>
      <c r="H12226" s="4">
        <v>0</v>
      </c>
      <c r="I12226" s="4">
        <v>0</v>
      </c>
      <c r="J12226" s="4">
        <v>0</v>
      </c>
      <c r="K12226">
        <v>8</v>
      </c>
      <c r="L12226" s="4">
        <f t="shared" si="190"/>
        <v>2</v>
      </c>
      <c r="M12226" s="4">
        <v>1</v>
      </c>
    </row>
    <row r="12227" spans="1:13" x14ac:dyDescent="0.3">
      <c r="A12227">
        <v>280132</v>
      </c>
      <c r="B12227" t="s">
        <v>3</v>
      </c>
      <c r="C12227" s="2">
        <v>44305.993000000002</v>
      </c>
      <c r="D12227" s="13"/>
      <c r="E12227" s="4">
        <v>0</v>
      </c>
      <c r="F12227" s="4">
        <v>0</v>
      </c>
      <c r="G12227" s="4">
        <v>0</v>
      </c>
      <c r="H12227" s="4">
        <v>0</v>
      </c>
      <c r="I12227" s="4">
        <v>0</v>
      </c>
      <c r="J12227" s="4">
        <v>0</v>
      </c>
      <c r="K12227">
        <v>0</v>
      </c>
      <c r="L12227" s="4">
        <f t="shared" ref="L12227:L12290" si="191">COUNTIF(E12227:J12227,"&gt;0")</f>
        <v>0</v>
      </c>
    </row>
    <row r="12228" spans="1:13" x14ac:dyDescent="0.3">
      <c r="A12228">
        <v>280214</v>
      </c>
      <c r="B12228" t="s">
        <v>7</v>
      </c>
      <c r="C12228" s="2">
        <v>44400.149743411675</v>
      </c>
      <c r="D12228" s="13">
        <v>44401.572862941372</v>
      </c>
      <c r="E12228" s="4">
        <v>0</v>
      </c>
      <c r="F12228" s="4">
        <v>0</v>
      </c>
      <c r="G12228" s="4">
        <v>0</v>
      </c>
      <c r="H12228" s="4">
        <v>0</v>
      </c>
      <c r="I12228" s="4">
        <v>1</v>
      </c>
      <c r="J12228" s="4">
        <v>5</v>
      </c>
      <c r="K12228">
        <v>6</v>
      </c>
      <c r="L12228" s="4">
        <f t="shared" si="191"/>
        <v>2</v>
      </c>
      <c r="M12228" s="4">
        <v>1</v>
      </c>
    </row>
    <row r="12229" spans="1:13" x14ac:dyDescent="0.3">
      <c r="A12229">
        <v>280216</v>
      </c>
      <c r="B12229" t="s">
        <v>3</v>
      </c>
      <c r="C12229" s="2">
        <v>44307.086625819087</v>
      </c>
      <c r="D12229" s="13">
        <v>44308.504637540456</v>
      </c>
      <c r="E12229" s="4">
        <v>0</v>
      </c>
      <c r="F12229" s="4">
        <v>3</v>
      </c>
      <c r="G12229" s="4">
        <v>4</v>
      </c>
      <c r="H12229" s="4">
        <v>0</v>
      </c>
      <c r="I12229" s="4">
        <v>0</v>
      </c>
      <c r="J12229" s="4">
        <v>0</v>
      </c>
      <c r="K12229">
        <v>7</v>
      </c>
      <c r="L12229" s="4">
        <f t="shared" si="191"/>
        <v>2</v>
      </c>
      <c r="M12229" s="4">
        <v>1</v>
      </c>
    </row>
    <row r="12230" spans="1:13" x14ac:dyDescent="0.3">
      <c r="A12230">
        <v>280267</v>
      </c>
      <c r="B12230" t="s">
        <v>5</v>
      </c>
      <c r="C12230" s="2">
        <v>44354.809058796302</v>
      </c>
      <c r="D12230" s="13">
        <v>44354.827857605174</v>
      </c>
      <c r="E12230" s="4">
        <v>0</v>
      </c>
      <c r="F12230" s="4">
        <v>0</v>
      </c>
      <c r="G12230" s="4">
        <v>0</v>
      </c>
      <c r="H12230" s="4">
        <v>2</v>
      </c>
      <c r="I12230" s="4">
        <v>0</v>
      </c>
      <c r="J12230" s="4">
        <v>0</v>
      </c>
      <c r="K12230">
        <v>2</v>
      </c>
      <c r="L12230" s="4">
        <f t="shared" si="191"/>
        <v>1</v>
      </c>
      <c r="M12230" s="4">
        <v>1</v>
      </c>
    </row>
    <row r="12231" spans="1:13" x14ac:dyDescent="0.3">
      <c r="A12231">
        <v>280270</v>
      </c>
      <c r="B12231" t="s">
        <v>3</v>
      </c>
      <c r="C12231" s="2">
        <v>44307.31924736467</v>
      </c>
      <c r="D12231" s="13">
        <v>44308.562889967638</v>
      </c>
      <c r="E12231" s="4">
        <v>0</v>
      </c>
      <c r="F12231" s="4">
        <v>1</v>
      </c>
      <c r="G12231" s="4">
        <v>3</v>
      </c>
      <c r="H12231" s="4">
        <v>0</v>
      </c>
      <c r="I12231" s="4">
        <v>0</v>
      </c>
      <c r="J12231" s="4">
        <v>0</v>
      </c>
      <c r="K12231">
        <v>4</v>
      </c>
      <c r="L12231" s="4">
        <f t="shared" si="191"/>
        <v>2</v>
      </c>
      <c r="M12231" s="4">
        <v>1</v>
      </c>
    </row>
    <row r="12232" spans="1:13" x14ac:dyDescent="0.3">
      <c r="A12232">
        <v>280282</v>
      </c>
      <c r="B12232" t="s">
        <v>5</v>
      </c>
      <c r="C12232" s="2">
        <v>44339.197753596862</v>
      </c>
      <c r="D12232" s="13">
        <v>44340.606174757282</v>
      </c>
      <c r="E12232" s="4">
        <v>0</v>
      </c>
      <c r="F12232" s="4">
        <v>0</v>
      </c>
      <c r="G12232" s="4">
        <v>2</v>
      </c>
      <c r="H12232" s="4">
        <v>6</v>
      </c>
      <c r="I12232" s="4">
        <v>3</v>
      </c>
      <c r="J12232" s="4">
        <v>5</v>
      </c>
      <c r="K12232">
        <v>16</v>
      </c>
      <c r="L12232" s="4">
        <f t="shared" si="191"/>
        <v>4</v>
      </c>
      <c r="M12232" s="4">
        <v>1</v>
      </c>
    </row>
    <row r="12233" spans="1:13" x14ac:dyDescent="0.3">
      <c r="A12233">
        <v>280285</v>
      </c>
      <c r="B12233" t="s">
        <v>5</v>
      </c>
      <c r="C12233" s="2">
        <v>44288.743415883197</v>
      </c>
      <c r="D12233" s="13">
        <v>44289.897666666664</v>
      </c>
      <c r="E12233" s="4">
        <v>0</v>
      </c>
      <c r="F12233" s="4">
        <v>3</v>
      </c>
      <c r="G12233" s="4">
        <v>7</v>
      </c>
      <c r="H12233" s="4">
        <v>3</v>
      </c>
      <c r="I12233" s="4">
        <v>2</v>
      </c>
      <c r="J12233" s="4">
        <v>0</v>
      </c>
      <c r="K12233">
        <v>15</v>
      </c>
      <c r="L12233" s="4">
        <f t="shared" si="191"/>
        <v>4</v>
      </c>
      <c r="M12233" s="4">
        <v>1</v>
      </c>
    </row>
    <row r="12234" spans="1:13" x14ac:dyDescent="0.3">
      <c r="A12234">
        <v>280288</v>
      </c>
      <c r="B12234" t="s">
        <v>5</v>
      </c>
      <c r="C12234" s="2">
        <v>44305.956434330481</v>
      </c>
      <c r="D12234" s="13">
        <v>44308.051158576047</v>
      </c>
      <c r="E12234" s="4">
        <v>0</v>
      </c>
      <c r="F12234" s="4">
        <v>1</v>
      </c>
      <c r="G12234" s="4">
        <v>4</v>
      </c>
      <c r="H12234" s="4">
        <v>0</v>
      </c>
      <c r="I12234" s="4">
        <v>0</v>
      </c>
      <c r="J12234" s="4">
        <v>0</v>
      </c>
      <c r="K12234">
        <v>5</v>
      </c>
      <c r="L12234" s="4">
        <f t="shared" si="191"/>
        <v>2</v>
      </c>
      <c r="M12234" s="4">
        <v>1</v>
      </c>
    </row>
    <row r="12235" spans="1:13" x14ac:dyDescent="0.3">
      <c r="A12235">
        <v>280302</v>
      </c>
      <c r="B12235" t="s">
        <v>13</v>
      </c>
      <c r="C12235" s="2">
        <v>44318.365716132474</v>
      </c>
      <c r="D12235" s="13">
        <v>44319.303990291264</v>
      </c>
      <c r="E12235" s="4">
        <v>0</v>
      </c>
      <c r="F12235" s="4">
        <v>0</v>
      </c>
      <c r="G12235" s="4">
        <v>6</v>
      </c>
      <c r="H12235" s="4">
        <v>4</v>
      </c>
      <c r="I12235" s="4">
        <v>0</v>
      </c>
      <c r="J12235" s="4">
        <v>0</v>
      </c>
      <c r="K12235">
        <v>10</v>
      </c>
      <c r="L12235" s="4">
        <f t="shared" si="191"/>
        <v>2</v>
      </c>
      <c r="M12235" s="4">
        <v>1</v>
      </c>
    </row>
    <row r="12236" spans="1:13" x14ac:dyDescent="0.3">
      <c r="A12236">
        <v>280314</v>
      </c>
      <c r="B12236" t="s">
        <v>5</v>
      </c>
      <c r="C12236" s="2">
        <v>44372.998587927352</v>
      </c>
      <c r="D12236" s="13">
        <v>44373.512323624593</v>
      </c>
      <c r="E12236" s="4">
        <v>0</v>
      </c>
      <c r="F12236" s="4">
        <v>0</v>
      </c>
      <c r="G12236" s="4">
        <v>0</v>
      </c>
      <c r="H12236" s="4">
        <v>1</v>
      </c>
      <c r="I12236" s="4">
        <v>4</v>
      </c>
      <c r="J12236" s="4">
        <v>6</v>
      </c>
      <c r="K12236">
        <v>11</v>
      </c>
      <c r="L12236" s="4">
        <f t="shared" si="191"/>
        <v>3</v>
      </c>
      <c r="M12236" s="4">
        <v>1</v>
      </c>
    </row>
    <row r="12237" spans="1:13" x14ac:dyDescent="0.3">
      <c r="A12237">
        <v>280316</v>
      </c>
      <c r="B12237" t="s">
        <v>5</v>
      </c>
      <c r="C12237" s="2">
        <v>44308.55252930912</v>
      </c>
      <c r="D12237" s="13">
        <v>44309.758278317153</v>
      </c>
      <c r="E12237" s="4">
        <v>0</v>
      </c>
      <c r="F12237" s="4">
        <v>1</v>
      </c>
      <c r="G12237" s="4">
        <v>8</v>
      </c>
      <c r="H12237" s="4">
        <v>3</v>
      </c>
      <c r="I12237" s="4">
        <v>2</v>
      </c>
      <c r="J12237" s="4">
        <v>6</v>
      </c>
      <c r="K12237">
        <v>20</v>
      </c>
      <c r="L12237" s="4">
        <f t="shared" si="191"/>
        <v>5</v>
      </c>
      <c r="M12237" s="4">
        <v>1</v>
      </c>
    </row>
    <row r="12238" spans="1:13" x14ac:dyDescent="0.3">
      <c r="A12238">
        <v>280336</v>
      </c>
      <c r="B12238" t="s">
        <v>7</v>
      </c>
      <c r="C12238" s="2">
        <v>44307.651163354698</v>
      </c>
      <c r="D12238" s="13">
        <v>44308.611838187702</v>
      </c>
      <c r="E12238" s="4">
        <v>0</v>
      </c>
      <c r="F12238" s="4">
        <v>3</v>
      </c>
      <c r="G12238" s="4">
        <v>3</v>
      </c>
      <c r="H12238" s="4">
        <v>0</v>
      </c>
      <c r="I12238" s="4">
        <v>0</v>
      </c>
      <c r="J12238" s="4">
        <v>0</v>
      </c>
      <c r="K12238">
        <v>6</v>
      </c>
      <c r="L12238" s="4">
        <f t="shared" si="191"/>
        <v>2</v>
      </c>
      <c r="M12238" s="4">
        <v>1</v>
      </c>
    </row>
    <row r="12239" spans="1:13" x14ac:dyDescent="0.3">
      <c r="A12239">
        <v>280353</v>
      </c>
      <c r="B12239" t="s">
        <v>7</v>
      </c>
      <c r="C12239" s="2">
        <v>44291.890243233618</v>
      </c>
      <c r="D12239" s="13">
        <v>44292.649055016183</v>
      </c>
      <c r="E12239" s="4">
        <v>0</v>
      </c>
      <c r="F12239" s="4">
        <v>6</v>
      </c>
      <c r="G12239" s="4">
        <v>1</v>
      </c>
      <c r="H12239" s="4">
        <v>5</v>
      </c>
      <c r="I12239" s="4">
        <v>3</v>
      </c>
      <c r="J12239" s="4">
        <v>2</v>
      </c>
      <c r="K12239">
        <v>17</v>
      </c>
      <c r="L12239" s="4">
        <f t="shared" si="191"/>
        <v>5</v>
      </c>
      <c r="M12239" s="4">
        <v>1</v>
      </c>
    </row>
    <row r="12240" spans="1:13" x14ac:dyDescent="0.3">
      <c r="A12240">
        <v>280356</v>
      </c>
      <c r="B12240" t="s">
        <v>7</v>
      </c>
      <c r="C12240" s="2">
        <v>44317.130857514247</v>
      </c>
      <c r="D12240" s="13">
        <v>44318.757438886685</v>
      </c>
      <c r="E12240" s="4">
        <v>0</v>
      </c>
      <c r="F12240" s="4">
        <v>0</v>
      </c>
      <c r="G12240" s="4">
        <v>3</v>
      </c>
      <c r="H12240" s="4">
        <v>3</v>
      </c>
      <c r="I12240" s="4">
        <v>0</v>
      </c>
      <c r="J12240" s="4">
        <v>0</v>
      </c>
      <c r="K12240">
        <v>6</v>
      </c>
      <c r="L12240" s="4">
        <f t="shared" si="191"/>
        <v>2</v>
      </c>
      <c r="M12240" s="4">
        <v>1</v>
      </c>
    </row>
    <row r="12241" spans="1:13" x14ac:dyDescent="0.3">
      <c r="A12241">
        <v>280362</v>
      </c>
      <c r="B12241" t="s">
        <v>7</v>
      </c>
      <c r="C12241" s="2">
        <v>44311.465774679491</v>
      </c>
      <c r="D12241" s="13">
        <v>44312.628019417476</v>
      </c>
      <c r="E12241" s="4">
        <v>0</v>
      </c>
      <c r="F12241" s="4">
        <v>1</v>
      </c>
      <c r="G12241" s="4">
        <v>8</v>
      </c>
      <c r="H12241" s="4">
        <v>7</v>
      </c>
      <c r="I12241" s="4">
        <v>3</v>
      </c>
      <c r="J12241" s="4">
        <v>0</v>
      </c>
      <c r="K12241">
        <v>19</v>
      </c>
      <c r="L12241" s="4">
        <f t="shared" si="191"/>
        <v>4</v>
      </c>
      <c r="M12241" s="4">
        <v>1</v>
      </c>
    </row>
    <row r="12242" spans="1:13" x14ac:dyDescent="0.3">
      <c r="A12242">
        <v>280374</v>
      </c>
      <c r="B12242" t="s">
        <v>19</v>
      </c>
      <c r="C12242" s="2">
        <v>44312.306046652418</v>
      </c>
      <c r="D12242" s="13">
        <v>44313.757666666665</v>
      </c>
      <c r="E12242" s="4">
        <v>0</v>
      </c>
      <c r="F12242" s="4">
        <v>1</v>
      </c>
      <c r="G12242" s="4">
        <v>1</v>
      </c>
      <c r="H12242" s="4">
        <v>0</v>
      </c>
      <c r="I12242" s="4">
        <v>0</v>
      </c>
      <c r="J12242" s="4">
        <v>0</v>
      </c>
      <c r="K12242">
        <v>2</v>
      </c>
      <c r="L12242" s="4">
        <f t="shared" si="191"/>
        <v>2</v>
      </c>
      <c r="M12242" s="4">
        <v>1</v>
      </c>
    </row>
    <row r="12243" spans="1:13" x14ac:dyDescent="0.3">
      <c r="A12243">
        <v>280396</v>
      </c>
      <c r="B12243" t="s">
        <v>2</v>
      </c>
      <c r="C12243" s="2">
        <v>44346.386356908828</v>
      </c>
      <c r="D12243" s="13">
        <v>44346.87599676376</v>
      </c>
      <c r="E12243" s="4">
        <v>0</v>
      </c>
      <c r="F12243" s="4">
        <v>0</v>
      </c>
      <c r="G12243" s="4">
        <v>1</v>
      </c>
      <c r="H12243" s="4">
        <v>4</v>
      </c>
      <c r="I12243" s="4">
        <v>9</v>
      </c>
      <c r="J12243" s="4">
        <v>0</v>
      </c>
      <c r="K12243">
        <v>14</v>
      </c>
      <c r="L12243" s="4">
        <f t="shared" si="191"/>
        <v>3</v>
      </c>
      <c r="M12243" s="4">
        <v>1</v>
      </c>
    </row>
    <row r="12244" spans="1:13" x14ac:dyDescent="0.3">
      <c r="A12244">
        <v>280441</v>
      </c>
      <c r="B12244" t="s">
        <v>6</v>
      </c>
      <c r="C12244" s="2">
        <v>44327.847059900283</v>
      </c>
      <c r="D12244" s="13">
        <v>44328.551967637541</v>
      </c>
      <c r="E12244" s="4">
        <v>0</v>
      </c>
      <c r="F12244" s="4">
        <v>0</v>
      </c>
      <c r="G12244" s="4">
        <v>4</v>
      </c>
      <c r="H12244" s="4">
        <v>0</v>
      </c>
      <c r="I12244" s="4">
        <v>0</v>
      </c>
      <c r="J12244" s="4">
        <v>0</v>
      </c>
      <c r="K12244">
        <v>4</v>
      </c>
      <c r="L12244" s="4">
        <f t="shared" si="191"/>
        <v>1</v>
      </c>
      <c r="M12244" s="4">
        <v>1</v>
      </c>
    </row>
    <row r="12245" spans="1:13" x14ac:dyDescent="0.3">
      <c r="A12245">
        <v>280447</v>
      </c>
      <c r="B12245" t="s">
        <v>2</v>
      </c>
      <c r="C12245" s="2">
        <v>44297.126282549856</v>
      </c>
      <c r="D12245" s="13">
        <v>44298.359333333334</v>
      </c>
      <c r="E12245" s="4">
        <v>0</v>
      </c>
      <c r="F12245" s="4">
        <v>5</v>
      </c>
      <c r="G12245" s="4">
        <v>6</v>
      </c>
      <c r="H12245" s="4">
        <v>6</v>
      </c>
      <c r="I12245" s="4">
        <v>4</v>
      </c>
      <c r="J12245" s="4">
        <v>3</v>
      </c>
      <c r="K12245">
        <v>24</v>
      </c>
      <c r="L12245" s="4">
        <f t="shared" si="191"/>
        <v>5</v>
      </c>
      <c r="M12245" s="4">
        <v>1</v>
      </c>
    </row>
    <row r="12246" spans="1:13" x14ac:dyDescent="0.3">
      <c r="A12246">
        <v>280458</v>
      </c>
      <c r="B12246" t="s">
        <v>2</v>
      </c>
      <c r="C12246" s="2">
        <v>44401.360237464389</v>
      </c>
      <c r="D12246" s="13">
        <v>44401.892177993534</v>
      </c>
      <c r="E12246" s="4">
        <v>0</v>
      </c>
      <c r="F12246" s="4">
        <v>0</v>
      </c>
      <c r="G12246" s="4">
        <v>0</v>
      </c>
      <c r="H12246" s="4">
        <v>0</v>
      </c>
      <c r="I12246" s="4">
        <v>2</v>
      </c>
      <c r="J12246" s="4">
        <v>0</v>
      </c>
      <c r="K12246">
        <v>2</v>
      </c>
      <c r="L12246" s="4">
        <f t="shared" si="191"/>
        <v>1</v>
      </c>
      <c r="M12246" s="4">
        <v>1</v>
      </c>
    </row>
    <row r="12247" spans="1:13" x14ac:dyDescent="0.3">
      <c r="A12247">
        <v>280462</v>
      </c>
      <c r="B12247" t="s">
        <v>2</v>
      </c>
      <c r="C12247" s="2">
        <v>44406.879999999997</v>
      </c>
      <c r="D12247" s="13"/>
      <c r="E12247" s="4">
        <v>0</v>
      </c>
      <c r="F12247" s="4">
        <v>0</v>
      </c>
      <c r="G12247" s="4">
        <v>0</v>
      </c>
      <c r="H12247" s="4">
        <v>0</v>
      </c>
      <c r="I12247" s="4">
        <v>0</v>
      </c>
      <c r="J12247" s="4">
        <v>0</v>
      </c>
      <c r="K12247">
        <v>0</v>
      </c>
      <c r="L12247" s="4">
        <f t="shared" si="191"/>
        <v>0</v>
      </c>
    </row>
    <row r="12248" spans="1:13" x14ac:dyDescent="0.3">
      <c r="A12248">
        <v>280487</v>
      </c>
      <c r="B12248" t="s">
        <v>5</v>
      </c>
      <c r="C12248" s="2">
        <v>44300.633801068376</v>
      </c>
      <c r="D12248" s="13">
        <v>44301.80034951456</v>
      </c>
      <c r="E12248" s="4">
        <v>0</v>
      </c>
      <c r="F12248" s="4">
        <v>2</v>
      </c>
      <c r="G12248" s="4">
        <v>0</v>
      </c>
      <c r="H12248" s="4">
        <v>0</v>
      </c>
      <c r="I12248" s="4">
        <v>0</v>
      </c>
      <c r="J12248" s="4">
        <v>0</v>
      </c>
      <c r="K12248">
        <v>2</v>
      </c>
      <c r="L12248" s="4">
        <f t="shared" si="191"/>
        <v>1</v>
      </c>
      <c r="M12248" s="4">
        <v>1</v>
      </c>
    </row>
    <row r="12249" spans="1:13" x14ac:dyDescent="0.3">
      <c r="A12249">
        <v>280496</v>
      </c>
      <c r="B12249" t="s">
        <v>8</v>
      </c>
      <c r="C12249" s="2">
        <v>44350.564985113953</v>
      </c>
      <c r="D12249" s="13">
        <v>44351.542663430417</v>
      </c>
      <c r="E12249" s="4">
        <v>0</v>
      </c>
      <c r="F12249" s="4">
        <v>0</v>
      </c>
      <c r="G12249" s="4">
        <v>0</v>
      </c>
      <c r="H12249" s="4">
        <v>12</v>
      </c>
      <c r="I12249" s="4">
        <v>4</v>
      </c>
      <c r="J12249" s="4">
        <v>5</v>
      </c>
      <c r="K12249">
        <v>21</v>
      </c>
      <c r="L12249" s="4">
        <f t="shared" si="191"/>
        <v>3</v>
      </c>
      <c r="M12249" s="4">
        <v>1</v>
      </c>
    </row>
    <row r="12250" spans="1:13" x14ac:dyDescent="0.3">
      <c r="A12250">
        <v>280524</v>
      </c>
      <c r="B12250" t="s">
        <v>14</v>
      </c>
      <c r="C12250" s="2">
        <v>44284.87078276353</v>
      </c>
      <c r="D12250" s="13">
        <v>44286.331902912621</v>
      </c>
      <c r="E12250" s="4">
        <v>1</v>
      </c>
      <c r="F12250" s="4">
        <v>2</v>
      </c>
      <c r="G12250" s="4">
        <v>1</v>
      </c>
      <c r="H12250" s="4">
        <v>4</v>
      </c>
      <c r="I12250" s="4">
        <v>0</v>
      </c>
      <c r="J12250" s="4">
        <v>0</v>
      </c>
      <c r="K12250">
        <v>8</v>
      </c>
      <c r="L12250" s="4">
        <f t="shared" si="191"/>
        <v>4</v>
      </c>
      <c r="M12250" s="4">
        <v>1</v>
      </c>
    </row>
    <row r="12251" spans="1:13" x14ac:dyDescent="0.3">
      <c r="A12251">
        <v>280586</v>
      </c>
      <c r="B12251" t="s">
        <v>7</v>
      </c>
      <c r="C12251" s="2">
        <v>44341.524699679489</v>
      </c>
      <c r="D12251" s="13">
        <v>44342.746142394819</v>
      </c>
      <c r="E12251" s="4">
        <v>0</v>
      </c>
      <c r="F12251" s="4">
        <v>0</v>
      </c>
      <c r="G12251" s="4">
        <v>4</v>
      </c>
      <c r="H12251" s="4">
        <v>6</v>
      </c>
      <c r="I12251" s="4">
        <v>4</v>
      </c>
      <c r="J12251" s="4">
        <v>6</v>
      </c>
      <c r="K12251">
        <v>20</v>
      </c>
      <c r="L12251" s="4">
        <f t="shared" si="191"/>
        <v>4</v>
      </c>
      <c r="M12251" s="4">
        <v>1</v>
      </c>
    </row>
    <row r="12252" spans="1:13" x14ac:dyDescent="0.3">
      <c r="A12252">
        <v>280608</v>
      </c>
      <c r="B12252" t="s">
        <v>7</v>
      </c>
      <c r="C12252" s="2">
        <v>44385.778298076926</v>
      </c>
      <c r="D12252" s="13">
        <v>44386.721870550158</v>
      </c>
      <c r="E12252" s="4">
        <v>0</v>
      </c>
      <c r="F12252" s="4">
        <v>0</v>
      </c>
      <c r="G12252" s="4">
        <v>0</v>
      </c>
      <c r="H12252" s="4">
        <v>0</v>
      </c>
      <c r="I12252" s="4">
        <v>6</v>
      </c>
      <c r="J12252" s="4">
        <v>6</v>
      </c>
      <c r="K12252">
        <v>12</v>
      </c>
      <c r="L12252" s="4">
        <f t="shared" si="191"/>
        <v>2</v>
      </c>
      <c r="M12252" s="4">
        <v>1</v>
      </c>
    </row>
    <row r="12253" spans="1:13" x14ac:dyDescent="0.3">
      <c r="A12253">
        <v>280622</v>
      </c>
      <c r="B12253" t="s">
        <v>3</v>
      </c>
      <c r="C12253" s="2">
        <v>44346.91137888177</v>
      </c>
      <c r="D12253" s="13">
        <v>44347.651886731393</v>
      </c>
      <c r="E12253" s="4">
        <v>0</v>
      </c>
      <c r="F12253" s="4">
        <v>0</v>
      </c>
      <c r="G12253" s="4">
        <v>1</v>
      </c>
      <c r="H12253" s="4">
        <v>3</v>
      </c>
      <c r="I12253" s="4">
        <v>2</v>
      </c>
      <c r="J12253" s="4">
        <v>3</v>
      </c>
      <c r="K12253">
        <v>9</v>
      </c>
      <c r="L12253" s="4">
        <f t="shared" si="191"/>
        <v>4</v>
      </c>
      <c r="M12253" s="4">
        <v>1</v>
      </c>
    </row>
    <row r="12254" spans="1:13" x14ac:dyDescent="0.3">
      <c r="A12254">
        <v>280628</v>
      </c>
      <c r="B12254" t="s">
        <v>2</v>
      </c>
      <c r="C12254" s="2">
        <v>44313.512213568378</v>
      </c>
      <c r="D12254" s="13">
        <v>44314.74816504855</v>
      </c>
      <c r="E12254" s="4">
        <v>0</v>
      </c>
      <c r="F12254" s="4">
        <v>2</v>
      </c>
      <c r="G12254" s="4">
        <v>3</v>
      </c>
      <c r="H12254" s="4">
        <v>2</v>
      </c>
      <c r="I12254" s="4">
        <v>0</v>
      </c>
      <c r="J12254" s="4">
        <v>0</v>
      </c>
      <c r="K12254">
        <v>7</v>
      </c>
      <c r="L12254" s="4">
        <f t="shared" si="191"/>
        <v>3</v>
      </c>
      <c r="M12254" s="4">
        <v>1</v>
      </c>
    </row>
    <row r="12255" spans="1:13" x14ac:dyDescent="0.3">
      <c r="A12255">
        <v>280643</v>
      </c>
      <c r="B12255" t="s">
        <v>8</v>
      </c>
      <c r="C12255" s="2">
        <v>44315.858938390309</v>
      </c>
      <c r="D12255" s="13">
        <v>44316.409977346273</v>
      </c>
      <c r="E12255" s="4">
        <v>0</v>
      </c>
      <c r="F12255" s="4">
        <v>1</v>
      </c>
      <c r="G12255" s="4">
        <v>5</v>
      </c>
      <c r="H12255" s="4">
        <v>2</v>
      </c>
      <c r="I12255" s="4">
        <v>1</v>
      </c>
      <c r="J12255" s="4">
        <v>0</v>
      </c>
      <c r="K12255">
        <v>9</v>
      </c>
      <c r="L12255" s="4">
        <f t="shared" si="191"/>
        <v>4</v>
      </c>
      <c r="M12255" s="4">
        <v>1</v>
      </c>
    </row>
    <row r="12256" spans="1:13" x14ac:dyDescent="0.3">
      <c r="A12256">
        <v>280673</v>
      </c>
      <c r="B12256" t="s">
        <v>2</v>
      </c>
      <c r="C12256" s="2">
        <v>44309.681271153844</v>
      </c>
      <c r="D12256" s="13">
        <v>44311.610624595472</v>
      </c>
      <c r="E12256" s="4">
        <v>0</v>
      </c>
      <c r="F12256" s="4">
        <v>3</v>
      </c>
      <c r="G12256" s="4">
        <v>4</v>
      </c>
      <c r="H12256" s="4">
        <v>2</v>
      </c>
      <c r="I12256" s="4">
        <v>0</v>
      </c>
      <c r="J12256" s="4">
        <v>0</v>
      </c>
      <c r="K12256">
        <v>9</v>
      </c>
      <c r="L12256" s="4">
        <f t="shared" si="191"/>
        <v>3</v>
      </c>
      <c r="M12256" s="4">
        <v>1</v>
      </c>
    </row>
    <row r="12257" spans="1:13" x14ac:dyDescent="0.3">
      <c r="A12257">
        <v>280698</v>
      </c>
      <c r="B12257" t="s">
        <v>7</v>
      </c>
      <c r="C12257" s="2">
        <v>44401.320079131052</v>
      </c>
      <c r="D12257" s="13">
        <v>44401.788213592234</v>
      </c>
      <c r="E12257" s="4">
        <v>0</v>
      </c>
      <c r="F12257" s="4">
        <v>0</v>
      </c>
      <c r="G12257" s="4">
        <v>0</v>
      </c>
      <c r="H12257" s="4">
        <v>0</v>
      </c>
      <c r="I12257" s="4">
        <v>2</v>
      </c>
      <c r="J12257" s="4">
        <v>0</v>
      </c>
      <c r="K12257">
        <v>2</v>
      </c>
      <c r="L12257" s="4">
        <f t="shared" si="191"/>
        <v>1</v>
      </c>
      <c r="M12257" s="4">
        <v>1</v>
      </c>
    </row>
    <row r="12258" spans="1:13" x14ac:dyDescent="0.3">
      <c r="A12258">
        <v>280699</v>
      </c>
      <c r="B12258" t="s">
        <v>5</v>
      </c>
      <c r="C12258" s="2">
        <v>44393.61400363248</v>
      </c>
      <c r="D12258" s="13">
        <v>44394.633682847896</v>
      </c>
      <c r="E12258" s="4">
        <v>0</v>
      </c>
      <c r="F12258" s="4">
        <v>0</v>
      </c>
      <c r="G12258" s="4">
        <v>0</v>
      </c>
      <c r="H12258" s="4">
        <v>0</v>
      </c>
      <c r="I12258" s="4">
        <v>4</v>
      </c>
      <c r="J12258" s="4">
        <v>3</v>
      </c>
      <c r="K12258">
        <v>7</v>
      </c>
      <c r="L12258" s="4">
        <f t="shared" si="191"/>
        <v>2</v>
      </c>
      <c r="M12258" s="4">
        <v>1</v>
      </c>
    </row>
    <row r="12259" spans="1:13" x14ac:dyDescent="0.3">
      <c r="A12259">
        <v>280731</v>
      </c>
      <c r="B12259" t="s">
        <v>2</v>
      </c>
      <c r="C12259" s="2">
        <v>44322.574451780631</v>
      </c>
      <c r="D12259" s="13">
        <v>44323.499333333333</v>
      </c>
      <c r="E12259" s="4">
        <v>0</v>
      </c>
      <c r="F12259" s="4">
        <v>0</v>
      </c>
      <c r="G12259" s="4">
        <v>7</v>
      </c>
      <c r="H12259" s="4">
        <v>5</v>
      </c>
      <c r="I12259" s="4">
        <v>2</v>
      </c>
      <c r="J12259" s="4">
        <v>3</v>
      </c>
      <c r="K12259">
        <v>17</v>
      </c>
      <c r="L12259" s="4">
        <f t="shared" si="191"/>
        <v>4</v>
      </c>
      <c r="M12259" s="4">
        <v>1</v>
      </c>
    </row>
    <row r="12260" spans="1:13" x14ac:dyDescent="0.3">
      <c r="A12260">
        <v>280745</v>
      </c>
      <c r="B12260" t="s">
        <v>2</v>
      </c>
      <c r="C12260" s="2">
        <v>44374.664958012821</v>
      </c>
      <c r="D12260" s="13">
        <v>44375.850106796119</v>
      </c>
      <c r="E12260" s="4">
        <v>0</v>
      </c>
      <c r="F12260" s="4">
        <v>0</v>
      </c>
      <c r="G12260" s="4">
        <v>0</v>
      </c>
      <c r="H12260" s="4">
        <v>2</v>
      </c>
      <c r="I12260" s="4">
        <v>1</v>
      </c>
      <c r="J12260" s="4">
        <v>5</v>
      </c>
      <c r="K12260">
        <v>8</v>
      </c>
      <c r="L12260" s="4">
        <f t="shared" si="191"/>
        <v>3</v>
      </c>
      <c r="M12260" s="4">
        <v>1</v>
      </c>
    </row>
    <row r="12261" spans="1:13" x14ac:dyDescent="0.3">
      <c r="A12261">
        <v>280748</v>
      </c>
      <c r="B12261" t="s">
        <v>2</v>
      </c>
      <c r="C12261" s="2">
        <v>44344.782736965812</v>
      </c>
      <c r="D12261" s="13">
        <v>44345.784508804587</v>
      </c>
      <c r="E12261" s="4">
        <v>0</v>
      </c>
      <c r="F12261" s="4">
        <v>0</v>
      </c>
      <c r="G12261" s="4">
        <v>1</v>
      </c>
      <c r="H12261" s="4">
        <v>9</v>
      </c>
      <c r="I12261" s="4">
        <v>2</v>
      </c>
      <c r="J12261" s="4">
        <v>0</v>
      </c>
      <c r="K12261">
        <v>12</v>
      </c>
      <c r="L12261" s="4">
        <f t="shared" si="191"/>
        <v>3</v>
      </c>
      <c r="M12261" s="4">
        <v>1</v>
      </c>
    </row>
    <row r="12262" spans="1:13" x14ac:dyDescent="0.3">
      <c r="A12262">
        <v>280750</v>
      </c>
      <c r="B12262" t="s">
        <v>7</v>
      </c>
      <c r="C12262" s="2">
        <v>44375.875252955848</v>
      </c>
      <c r="D12262" s="13">
        <v>44376.613456310683</v>
      </c>
      <c r="E12262" s="4">
        <v>0</v>
      </c>
      <c r="F12262" s="4">
        <v>0</v>
      </c>
      <c r="G12262" s="4">
        <v>0</v>
      </c>
      <c r="H12262" s="4">
        <v>1</v>
      </c>
      <c r="I12262" s="4">
        <v>3</v>
      </c>
      <c r="J12262" s="4">
        <v>6</v>
      </c>
      <c r="K12262">
        <v>10</v>
      </c>
      <c r="L12262" s="4">
        <f t="shared" si="191"/>
        <v>3</v>
      </c>
      <c r="M12262" s="4">
        <v>1</v>
      </c>
    </row>
    <row r="12263" spans="1:13" x14ac:dyDescent="0.3">
      <c r="A12263">
        <v>280758</v>
      </c>
      <c r="B12263" t="s">
        <v>7</v>
      </c>
      <c r="C12263" s="2">
        <v>44345.518127991454</v>
      </c>
      <c r="D12263" s="13">
        <v>44345.786595469253</v>
      </c>
      <c r="E12263" s="4">
        <v>0</v>
      </c>
      <c r="F12263" s="4">
        <v>0</v>
      </c>
      <c r="G12263" s="4">
        <v>2</v>
      </c>
      <c r="H12263" s="4">
        <v>7</v>
      </c>
      <c r="I12263" s="4">
        <v>3</v>
      </c>
      <c r="J12263" s="4">
        <v>0</v>
      </c>
      <c r="K12263">
        <v>12</v>
      </c>
      <c r="L12263" s="4">
        <f t="shared" si="191"/>
        <v>3</v>
      </c>
      <c r="M12263" s="4">
        <v>1</v>
      </c>
    </row>
    <row r="12264" spans="1:13" x14ac:dyDescent="0.3">
      <c r="A12264">
        <v>280776</v>
      </c>
      <c r="B12264" t="s">
        <v>5</v>
      </c>
      <c r="C12264" s="2">
        <v>44310.215551282046</v>
      </c>
      <c r="D12264" s="13">
        <v>44311.621666666666</v>
      </c>
      <c r="E12264" s="4">
        <v>0</v>
      </c>
      <c r="F12264" s="4">
        <v>2</v>
      </c>
      <c r="G12264" s="4">
        <v>4</v>
      </c>
      <c r="H12264" s="4">
        <v>0</v>
      </c>
      <c r="I12264" s="4">
        <v>0</v>
      </c>
      <c r="J12264" s="4">
        <v>0</v>
      </c>
      <c r="K12264">
        <v>6</v>
      </c>
      <c r="L12264" s="4">
        <f t="shared" si="191"/>
        <v>2</v>
      </c>
      <c r="M12264" s="4">
        <v>1</v>
      </c>
    </row>
    <row r="12265" spans="1:13" x14ac:dyDescent="0.3">
      <c r="A12265">
        <v>280821</v>
      </c>
      <c r="B12265" t="s">
        <v>5</v>
      </c>
      <c r="C12265" s="2">
        <v>44292.086125142458</v>
      </c>
      <c r="D12265" s="13">
        <v>44293.310666666664</v>
      </c>
      <c r="E12265" s="4">
        <v>0</v>
      </c>
      <c r="F12265" s="4">
        <v>3</v>
      </c>
      <c r="G12265" s="4">
        <v>0</v>
      </c>
      <c r="H12265" s="4">
        <v>0</v>
      </c>
      <c r="I12265" s="4">
        <v>0</v>
      </c>
      <c r="J12265" s="4">
        <v>0</v>
      </c>
      <c r="K12265">
        <v>3</v>
      </c>
      <c r="L12265" s="4">
        <f t="shared" si="191"/>
        <v>1</v>
      </c>
      <c r="M12265" s="4">
        <v>1</v>
      </c>
    </row>
    <row r="12266" spans="1:13" x14ac:dyDescent="0.3">
      <c r="A12266">
        <v>280860</v>
      </c>
      <c r="B12266" t="s">
        <v>5</v>
      </c>
      <c r="C12266" s="2">
        <v>44307.791508831906</v>
      </c>
      <c r="D12266" s="13">
        <v>44310.382873786402</v>
      </c>
      <c r="E12266" s="4">
        <v>0</v>
      </c>
      <c r="F12266" s="4">
        <v>1</v>
      </c>
      <c r="G12266" s="4">
        <v>3</v>
      </c>
      <c r="H12266" s="4">
        <v>0</v>
      </c>
      <c r="I12266" s="4">
        <v>0</v>
      </c>
      <c r="J12266" s="4">
        <v>0</v>
      </c>
      <c r="K12266">
        <v>4</v>
      </c>
      <c r="L12266" s="4">
        <f t="shared" si="191"/>
        <v>2</v>
      </c>
      <c r="M12266" s="4">
        <v>1</v>
      </c>
    </row>
    <row r="12267" spans="1:13" x14ac:dyDescent="0.3">
      <c r="A12267">
        <v>280872</v>
      </c>
      <c r="B12267" t="s">
        <v>20</v>
      </c>
      <c r="C12267" s="2">
        <v>44312.839259009976</v>
      </c>
      <c r="D12267" s="13">
        <v>44313.075430420715</v>
      </c>
      <c r="E12267" s="4">
        <v>0</v>
      </c>
      <c r="F12267" s="4">
        <v>1</v>
      </c>
      <c r="G12267" s="4">
        <v>5</v>
      </c>
      <c r="H12267" s="4">
        <v>4</v>
      </c>
      <c r="I12267" s="4">
        <v>4</v>
      </c>
      <c r="J12267" s="4">
        <v>0</v>
      </c>
      <c r="K12267">
        <v>14</v>
      </c>
      <c r="L12267" s="4">
        <f t="shared" si="191"/>
        <v>4</v>
      </c>
      <c r="M12267" s="4">
        <v>1</v>
      </c>
    </row>
    <row r="12268" spans="1:13" x14ac:dyDescent="0.3">
      <c r="A12268">
        <v>280906</v>
      </c>
      <c r="B12268" t="s">
        <v>5</v>
      </c>
      <c r="C12268" s="2">
        <v>44297.361742414527</v>
      </c>
      <c r="D12268" s="13">
        <v>44299.727533980578</v>
      </c>
      <c r="E12268" s="4">
        <v>0</v>
      </c>
      <c r="F12268" s="4">
        <v>7</v>
      </c>
      <c r="G12268" s="4">
        <v>5</v>
      </c>
      <c r="H12268" s="4">
        <v>0</v>
      </c>
      <c r="I12268" s="4">
        <v>0</v>
      </c>
      <c r="J12268" s="4">
        <v>0</v>
      </c>
      <c r="K12268">
        <v>12</v>
      </c>
      <c r="L12268" s="4">
        <f t="shared" si="191"/>
        <v>2</v>
      </c>
      <c r="M12268" s="4">
        <v>1</v>
      </c>
    </row>
    <row r="12269" spans="1:13" x14ac:dyDescent="0.3">
      <c r="A12269">
        <v>280908</v>
      </c>
      <c r="B12269" t="s">
        <v>5</v>
      </c>
      <c r="C12269" s="2">
        <v>44346.699654095435</v>
      </c>
      <c r="D12269" s="13">
        <v>44347.656336569577</v>
      </c>
      <c r="E12269" s="4">
        <v>0</v>
      </c>
      <c r="F12269" s="4">
        <v>0</v>
      </c>
      <c r="G12269" s="4">
        <v>1</v>
      </c>
      <c r="H12269" s="4">
        <v>7</v>
      </c>
      <c r="I12269" s="4">
        <v>6</v>
      </c>
      <c r="J12269" s="4">
        <v>2</v>
      </c>
      <c r="K12269">
        <v>16</v>
      </c>
      <c r="L12269" s="4">
        <f t="shared" si="191"/>
        <v>4</v>
      </c>
      <c r="M12269" s="4">
        <v>1</v>
      </c>
    </row>
    <row r="12270" spans="1:13" x14ac:dyDescent="0.3">
      <c r="A12270">
        <v>280914</v>
      </c>
      <c r="B12270" t="s">
        <v>2</v>
      </c>
      <c r="C12270" s="2">
        <v>44308.620118198007</v>
      </c>
      <c r="D12270" s="13">
        <v>44309.864669902912</v>
      </c>
      <c r="E12270" s="4">
        <v>0</v>
      </c>
      <c r="F12270" s="4">
        <v>1</v>
      </c>
      <c r="G12270" s="4">
        <v>5</v>
      </c>
      <c r="H12270" s="4">
        <v>3</v>
      </c>
      <c r="I12270" s="4">
        <v>3</v>
      </c>
      <c r="J12270" s="4">
        <v>2</v>
      </c>
      <c r="K12270">
        <v>14</v>
      </c>
      <c r="L12270" s="4">
        <f t="shared" si="191"/>
        <v>5</v>
      </c>
      <c r="M12270" s="4">
        <v>1</v>
      </c>
    </row>
    <row r="12271" spans="1:13" x14ac:dyDescent="0.3">
      <c r="A12271">
        <v>280923</v>
      </c>
      <c r="B12271" t="s">
        <v>3</v>
      </c>
      <c r="C12271" s="2">
        <v>44353.715409650991</v>
      </c>
      <c r="D12271" s="13">
        <v>44354.651886731393</v>
      </c>
      <c r="E12271" s="4">
        <v>0</v>
      </c>
      <c r="F12271" s="4">
        <v>0</v>
      </c>
      <c r="G12271" s="4">
        <v>0</v>
      </c>
      <c r="H12271" s="4">
        <v>3</v>
      </c>
      <c r="I12271" s="4">
        <v>0</v>
      </c>
      <c r="J12271" s="4">
        <v>0</v>
      </c>
      <c r="K12271">
        <v>3</v>
      </c>
      <c r="L12271" s="4">
        <f t="shared" si="191"/>
        <v>1</v>
      </c>
      <c r="M12271" s="4">
        <v>1</v>
      </c>
    </row>
    <row r="12272" spans="1:13" x14ac:dyDescent="0.3">
      <c r="A12272">
        <v>280938</v>
      </c>
      <c r="B12272" t="s">
        <v>7</v>
      </c>
      <c r="C12272" s="2">
        <v>44294.365087678067</v>
      </c>
      <c r="D12272" s="13">
        <v>44295.110999999997</v>
      </c>
      <c r="E12272" s="4">
        <v>0</v>
      </c>
      <c r="F12272" s="4">
        <v>4</v>
      </c>
      <c r="G12272" s="4">
        <v>4</v>
      </c>
      <c r="H12272" s="4">
        <v>2</v>
      </c>
      <c r="I12272" s="4">
        <v>4</v>
      </c>
      <c r="J12272" s="4">
        <v>7</v>
      </c>
      <c r="K12272">
        <v>21</v>
      </c>
      <c r="L12272" s="4">
        <f t="shared" si="191"/>
        <v>5</v>
      </c>
      <c r="M12272" s="4">
        <v>1</v>
      </c>
    </row>
    <row r="12273" spans="1:13" x14ac:dyDescent="0.3">
      <c r="A12273">
        <v>280942</v>
      </c>
      <c r="B12273" t="s">
        <v>7</v>
      </c>
      <c r="C12273" s="2">
        <v>44327.179233974362</v>
      </c>
      <c r="D12273" s="13">
        <v>44327.88853721683</v>
      </c>
      <c r="E12273" s="4">
        <v>0</v>
      </c>
      <c r="F12273" s="4">
        <v>0</v>
      </c>
      <c r="G12273" s="4">
        <v>3</v>
      </c>
      <c r="H12273" s="4">
        <v>0</v>
      </c>
      <c r="I12273" s="4">
        <v>0</v>
      </c>
      <c r="J12273" s="4">
        <v>0</v>
      </c>
      <c r="K12273">
        <v>3</v>
      </c>
      <c r="L12273" s="4">
        <f t="shared" si="191"/>
        <v>1</v>
      </c>
      <c r="M12273" s="4">
        <v>1</v>
      </c>
    </row>
    <row r="12274" spans="1:13" x14ac:dyDescent="0.3">
      <c r="A12274">
        <v>280956</v>
      </c>
      <c r="B12274" t="s">
        <v>2</v>
      </c>
      <c r="C12274" s="2">
        <v>44371.722042984329</v>
      </c>
      <c r="D12274" s="13">
        <v>44372.735220064729</v>
      </c>
      <c r="E12274" s="4">
        <v>0</v>
      </c>
      <c r="F12274" s="4">
        <v>0</v>
      </c>
      <c r="G12274" s="4">
        <v>0</v>
      </c>
      <c r="H12274" s="4">
        <v>3</v>
      </c>
      <c r="I12274" s="4">
        <v>3</v>
      </c>
      <c r="J12274" s="4">
        <v>0</v>
      </c>
      <c r="K12274">
        <v>6</v>
      </c>
      <c r="L12274" s="4">
        <f t="shared" si="191"/>
        <v>2</v>
      </c>
      <c r="M12274" s="4">
        <v>1</v>
      </c>
    </row>
    <row r="12275" spans="1:13" x14ac:dyDescent="0.3">
      <c r="A12275">
        <v>280959</v>
      </c>
      <c r="B12275" t="s">
        <v>7</v>
      </c>
      <c r="C12275" s="2">
        <v>44405.872186930195</v>
      </c>
      <c r="D12275" s="13">
        <v>44407.256999999998</v>
      </c>
      <c r="E12275" s="4">
        <v>0</v>
      </c>
      <c r="F12275" s="4">
        <v>0</v>
      </c>
      <c r="G12275" s="4">
        <v>0</v>
      </c>
      <c r="H12275" s="4">
        <v>0</v>
      </c>
      <c r="I12275" s="4">
        <v>1</v>
      </c>
      <c r="J12275" s="4">
        <v>3</v>
      </c>
      <c r="K12275">
        <v>4</v>
      </c>
      <c r="L12275" s="4">
        <f t="shared" si="191"/>
        <v>2</v>
      </c>
      <c r="M12275" s="4">
        <v>1</v>
      </c>
    </row>
    <row r="12276" spans="1:13" x14ac:dyDescent="0.3">
      <c r="A12276">
        <v>280985</v>
      </c>
      <c r="B12276" t="s">
        <v>3</v>
      </c>
      <c r="C12276" s="2">
        <v>44311.318115491456</v>
      </c>
      <c r="D12276" s="13">
        <v>44311.616288025893</v>
      </c>
      <c r="E12276" s="4">
        <v>0</v>
      </c>
      <c r="F12276" s="4">
        <v>3</v>
      </c>
      <c r="G12276" s="4">
        <v>3</v>
      </c>
      <c r="H12276" s="4">
        <v>10</v>
      </c>
      <c r="I12276" s="4">
        <v>0</v>
      </c>
      <c r="J12276" s="4">
        <v>0</v>
      </c>
      <c r="K12276">
        <v>16</v>
      </c>
      <c r="L12276" s="4">
        <f t="shared" si="191"/>
        <v>3</v>
      </c>
      <c r="M12276" s="4">
        <v>1</v>
      </c>
    </row>
    <row r="12277" spans="1:13" x14ac:dyDescent="0.3">
      <c r="A12277">
        <v>281009</v>
      </c>
      <c r="B12277" t="s">
        <v>2</v>
      </c>
      <c r="C12277" s="2">
        <v>44312.31354408832</v>
      </c>
      <c r="D12277" s="13">
        <v>44313.974333333339</v>
      </c>
      <c r="E12277" s="4">
        <v>0</v>
      </c>
      <c r="F12277" s="4">
        <v>1</v>
      </c>
      <c r="G12277" s="4">
        <v>3</v>
      </c>
      <c r="H12277" s="4">
        <v>4</v>
      </c>
      <c r="I12277" s="4">
        <v>3</v>
      </c>
      <c r="J12277" s="4">
        <v>4</v>
      </c>
      <c r="K12277">
        <v>15</v>
      </c>
      <c r="L12277" s="4">
        <f t="shared" si="191"/>
        <v>5</v>
      </c>
      <c r="M12277" s="4">
        <v>1</v>
      </c>
    </row>
    <row r="12278" spans="1:13" x14ac:dyDescent="0.3">
      <c r="A12278">
        <v>281012</v>
      </c>
      <c r="B12278" t="s">
        <v>5</v>
      </c>
      <c r="C12278" s="2">
        <v>44306.465184864675</v>
      </c>
      <c r="D12278" s="13">
        <v>44307.628828478963</v>
      </c>
      <c r="E12278" s="4">
        <v>0</v>
      </c>
      <c r="F12278" s="4">
        <v>4</v>
      </c>
      <c r="G12278" s="4">
        <v>2</v>
      </c>
      <c r="H12278" s="4">
        <v>3</v>
      </c>
      <c r="I12278" s="4">
        <v>4</v>
      </c>
      <c r="J12278" s="4">
        <v>2</v>
      </c>
      <c r="K12278">
        <v>15</v>
      </c>
      <c r="L12278" s="4">
        <f t="shared" si="191"/>
        <v>5</v>
      </c>
      <c r="M12278" s="4">
        <v>1</v>
      </c>
    </row>
    <row r="12279" spans="1:13" x14ac:dyDescent="0.3">
      <c r="A12279">
        <v>281067</v>
      </c>
      <c r="B12279" t="s">
        <v>2</v>
      </c>
      <c r="C12279" s="2">
        <v>44372.717989992881</v>
      </c>
      <c r="D12279" s="13">
        <v>44373.460493789484</v>
      </c>
      <c r="E12279" s="4">
        <v>0</v>
      </c>
      <c r="F12279" s="4">
        <v>0</v>
      </c>
      <c r="G12279" s="4">
        <v>0</v>
      </c>
      <c r="H12279" s="4">
        <v>2</v>
      </c>
      <c r="I12279" s="4">
        <v>7</v>
      </c>
      <c r="J12279" s="4">
        <v>5</v>
      </c>
      <c r="K12279">
        <v>14</v>
      </c>
      <c r="L12279" s="4">
        <f t="shared" si="191"/>
        <v>3</v>
      </c>
      <c r="M12279" s="4">
        <v>1</v>
      </c>
    </row>
    <row r="12280" spans="1:13" x14ac:dyDescent="0.3">
      <c r="A12280">
        <v>281073</v>
      </c>
      <c r="B12280" t="s">
        <v>6</v>
      </c>
      <c r="C12280" s="2">
        <v>44302.722677492879</v>
      </c>
      <c r="D12280" s="13">
        <v>44303.500187702266</v>
      </c>
      <c r="E12280" s="4">
        <v>0</v>
      </c>
      <c r="F12280" s="4">
        <v>2</v>
      </c>
      <c r="G12280" s="4">
        <v>0</v>
      </c>
      <c r="H12280" s="4">
        <v>0</v>
      </c>
      <c r="I12280" s="4">
        <v>0</v>
      </c>
      <c r="J12280" s="4">
        <v>0</v>
      </c>
      <c r="K12280">
        <v>2</v>
      </c>
      <c r="L12280" s="4">
        <f t="shared" si="191"/>
        <v>1</v>
      </c>
      <c r="M12280" s="4">
        <v>1</v>
      </c>
    </row>
    <row r="12281" spans="1:13" x14ac:dyDescent="0.3">
      <c r="A12281">
        <v>281078</v>
      </c>
      <c r="B12281" t="s">
        <v>7</v>
      </c>
      <c r="C12281" s="2">
        <v>44367.574130056979</v>
      </c>
      <c r="D12281" s="13">
        <v>44368.069766990295</v>
      </c>
      <c r="E12281" s="4">
        <v>0</v>
      </c>
      <c r="F12281" s="4">
        <v>0</v>
      </c>
      <c r="G12281" s="4">
        <v>0</v>
      </c>
      <c r="H12281" s="4">
        <v>2</v>
      </c>
      <c r="I12281" s="4">
        <v>5</v>
      </c>
      <c r="J12281" s="4">
        <v>3</v>
      </c>
      <c r="K12281">
        <v>10</v>
      </c>
      <c r="L12281" s="4">
        <f t="shared" si="191"/>
        <v>3</v>
      </c>
      <c r="M12281" s="4">
        <v>1</v>
      </c>
    </row>
    <row r="12282" spans="1:13" x14ac:dyDescent="0.3">
      <c r="A12282">
        <v>281079</v>
      </c>
      <c r="B12282" t="s">
        <v>2</v>
      </c>
      <c r="C12282" s="2">
        <v>44378.665498539885</v>
      </c>
      <c r="D12282" s="13">
        <v>44379.605770226539</v>
      </c>
      <c r="E12282" s="4">
        <v>0</v>
      </c>
      <c r="F12282" s="4">
        <v>0</v>
      </c>
      <c r="G12282" s="4">
        <v>0</v>
      </c>
      <c r="H12282" s="4">
        <v>0</v>
      </c>
      <c r="I12282" s="4">
        <v>7</v>
      </c>
      <c r="J12282" s="4">
        <v>6</v>
      </c>
      <c r="K12282">
        <v>13</v>
      </c>
      <c r="L12282" s="4">
        <f t="shared" si="191"/>
        <v>2</v>
      </c>
      <c r="M12282" s="4">
        <v>1</v>
      </c>
    </row>
    <row r="12283" spans="1:13" x14ac:dyDescent="0.3">
      <c r="A12283">
        <v>281085</v>
      </c>
      <c r="B12283" t="s">
        <v>5</v>
      </c>
      <c r="C12283" s="2">
        <v>44314.39820366809</v>
      </c>
      <c r="D12283" s="13">
        <v>44314.924944983817</v>
      </c>
      <c r="E12283" s="4">
        <v>0</v>
      </c>
      <c r="F12283" s="4">
        <v>1</v>
      </c>
      <c r="G12283" s="4">
        <v>7</v>
      </c>
      <c r="H12283" s="4">
        <v>2</v>
      </c>
      <c r="I12283" s="4">
        <v>2</v>
      </c>
      <c r="J12283" s="4">
        <v>1</v>
      </c>
      <c r="K12283">
        <v>13</v>
      </c>
      <c r="L12283" s="4">
        <f t="shared" si="191"/>
        <v>5</v>
      </c>
      <c r="M12283" s="4">
        <v>1</v>
      </c>
    </row>
    <row r="12284" spans="1:13" x14ac:dyDescent="0.3">
      <c r="A12284">
        <v>281131</v>
      </c>
      <c r="B12284" t="s">
        <v>2</v>
      </c>
      <c r="C12284" s="2">
        <v>44373.178680306271</v>
      </c>
      <c r="D12284" s="13">
        <v>44373.469847896442</v>
      </c>
      <c r="E12284" s="4">
        <v>0</v>
      </c>
      <c r="F12284" s="4">
        <v>0</v>
      </c>
      <c r="G12284" s="4">
        <v>0</v>
      </c>
      <c r="H12284" s="4">
        <v>1</v>
      </c>
      <c r="I12284" s="4">
        <v>3</v>
      </c>
      <c r="J12284" s="4">
        <v>2</v>
      </c>
      <c r="K12284">
        <v>6</v>
      </c>
      <c r="L12284" s="4">
        <f t="shared" si="191"/>
        <v>3</v>
      </c>
      <c r="M12284" s="4">
        <v>1</v>
      </c>
    </row>
    <row r="12285" spans="1:13" x14ac:dyDescent="0.3">
      <c r="A12285">
        <v>281138</v>
      </c>
      <c r="B12285" t="s">
        <v>2</v>
      </c>
      <c r="C12285" s="2">
        <v>44292.960612215102</v>
      </c>
      <c r="D12285" s="13">
        <v>44293.735220064729</v>
      </c>
      <c r="E12285" s="4">
        <v>0</v>
      </c>
      <c r="F12285" s="4">
        <v>3</v>
      </c>
      <c r="G12285" s="4">
        <v>0</v>
      </c>
      <c r="H12285" s="4">
        <v>0</v>
      </c>
      <c r="I12285" s="4">
        <v>0</v>
      </c>
      <c r="J12285" s="4">
        <v>0</v>
      </c>
      <c r="K12285">
        <v>3</v>
      </c>
      <c r="L12285" s="4">
        <f t="shared" si="191"/>
        <v>1</v>
      </c>
      <c r="M12285" s="4">
        <v>1</v>
      </c>
    </row>
    <row r="12286" spans="1:13" x14ac:dyDescent="0.3">
      <c r="A12286">
        <v>281148</v>
      </c>
      <c r="B12286" t="s">
        <v>7</v>
      </c>
      <c r="C12286" s="2">
        <v>44374.359651103994</v>
      </c>
      <c r="D12286" s="13">
        <v>44375.077857605174</v>
      </c>
      <c r="E12286" s="4">
        <v>0</v>
      </c>
      <c r="F12286" s="4">
        <v>0</v>
      </c>
      <c r="G12286" s="4">
        <v>0</v>
      </c>
      <c r="H12286" s="4">
        <v>1</v>
      </c>
      <c r="I12286" s="4">
        <v>4</v>
      </c>
      <c r="J12286" s="4">
        <v>2</v>
      </c>
      <c r="K12286">
        <v>7</v>
      </c>
      <c r="L12286" s="4">
        <f t="shared" si="191"/>
        <v>3</v>
      </c>
      <c r="M12286" s="4">
        <v>1</v>
      </c>
    </row>
    <row r="12287" spans="1:13" x14ac:dyDescent="0.3">
      <c r="A12287">
        <v>281174</v>
      </c>
      <c r="B12287" t="s">
        <v>2</v>
      </c>
      <c r="C12287" s="2">
        <v>44310.505033938745</v>
      </c>
      <c r="D12287" s="13">
        <v>44311.749783171523</v>
      </c>
      <c r="E12287" s="4">
        <v>0</v>
      </c>
      <c r="F12287" s="4">
        <v>1</v>
      </c>
      <c r="G12287" s="4">
        <v>5</v>
      </c>
      <c r="H12287" s="4">
        <v>0</v>
      </c>
      <c r="I12287" s="4">
        <v>0</v>
      </c>
      <c r="J12287" s="4">
        <v>0</v>
      </c>
      <c r="K12287">
        <v>6</v>
      </c>
      <c r="L12287" s="4">
        <f t="shared" si="191"/>
        <v>2</v>
      </c>
      <c r="M12287" s="4">
        <v>1</v>
      </c>
    </row>
    <row r="12288" spans="1:13" x14ac:dyDescent="0.3">
      <c r="A12288">
        <v>281188</v>
      </c>
      <c r="B12288" t="s">
        <v>2</v>
      </c>
      <c r="C12288" s="2">
        <v>44342.700630484331</v>
      </c>
      <c r="D12288" s="13">
        <v>44343.662404530747</v>
      </c>
      <c r="E12288" s="4">
        <v>0</v>
      </c>
      <c r="F12288" s="4">
        <v>0</v>
      </c>
      <c r="G12288" s="4">
        <v>1</v>
      </c>
      <c r="H12288" s="4">
        <v>2</v>
      </c>
      <c r="I12288" s="4">
        <v>4</v>
      </c>
      <c r="J12288" s="4">
        <v>6</v>
      </c>
      <c r="K12288">
        <v>13</v>
      </c>
      <c r="L12288" s="4">
        <f t="shared" si="191"/>
        <v>4</v>
      </c>
      <c r="M12288" s="4">
        <v>1</v>
      </c>
    </row>
    <row r="12289" spans="1:13" x14ac:dyDescent="0.3">
      <c r="A12289">
        <v>281190</v>
      </c>
      <c r="B12289" t="s">
        <v>7</v>
      </c>
      <c r="C12289" s="2">
        <v>44303.97285153134</v>
      </c>
      <c r="D12289" s="13">
        <v>44305.148000000001</v>
      </c>
      <c r="E12289" s="4">
        <v>0</v>
      </c>
      <c r="F12289" s="4">
        <v>1</v>
      </c>
      <c r="G12289" s="4">
        <v>0</v>
      </c>
      <c r="H12289" s="4">
        <v>0</v>
      </c>
      <c r="I12289" s="4">
        <v>0</v>
      </c>
      <c r="J12289" s="4">
        <v>0</v>
      </c>
      <c r="K12289">
        <v>1</v>
      </c>
      <c r="L12289" s="4">
        <f t="shared" si="191"/>
        <v>1</v>
      </c>
      <c r="M12289" s="4">
        <v>1</v>
      </c>
    </row>
    <row r="12290" spans="1:13" x14ac:dyDescent="0.3">
      <c r="A12290">
        <v>281194</v>
      </c>
      <c r="B12290" t="s">
        <v>5</v>
      </c>
      <c r="C12290" s="2">
        <v>44308.964805733624</v>
      </c>
      <c r="D12290" s="13">
        <v>44309.708116504851</v>
      </c>
      <c r="E12290" s="4">
        <v>0</v>
      </c>
      <c r="F12290" s="4">
        <v>1</v>
      </c>
      <c r="G12290" s="4">
        <v>5</v>
      </c>
      <c r="H12290" s="4">
        <v>0</v>
      </c>
      <c r="I12290" s="4">
        <v>0</v>
      </c>
      <c r="J12290" s="4">
        <v>0</v>
      </c>
      <c r="K12290">
        <v>6</v>
      </c>
      <c r="L12290" s="4">
        <f t="shared" si="191"/>
        <v>2</v>
      </c>
      <c r="M12290" s="4">
        <v>1</v>
      </c>
    </row>
    <row r="12291" spans="1:13" x14ac:dyDescent="0.3">
      <c r="A12291">
        <v>281202</v>
      </c>
      <c r="B12291" t="s">
        <v>2</v>
      </c>
      <c r="C12291" s="2">
        <v>44370.124015633904</v>
      </c>
      <c r="D12291" s="13">
        <v>44371.606333333337</v>
      </c>
      <c r="E12291" s="4">
        <v>0</v>
      </c>
      <c r="F12291" s="4">
        <v>0</v>
      </c>
      <c r="G12291" s="4">
        <v>0</v>
      </c>
      <c r="H12291" s="4">
        <v>1</v>
      </c>
      <c r="I12291" s="4">
        <v>2</v>
      </c>
      <c r="J12291" s="4">
        <v>4</v>
      </c>
      <c r="K12291">
        <v>7</v>
      </c>
      <c r="L12291" s="4">
        <f t="shared" ref="L12291:L12354" si="192">COUNTIF(E12291:J12291,"&gt;0")</f>
        <v>3</v>
      </c>
      <c r="M12291" s="4">
        <v>1</v>
      </c>
    </row>
    <row r="12292" spans="1:13" x14ac:dyDescent="0.3">
      <c r="A12292">
        <v>281204</v>
      </c>
      <c r="B12292" t="s">
        <v>3</v>
      </c>
      <c r="C12292" s="2">
        <v>44340.631963853273</v>
      </c>
      <c r="D12292" s="13">
        <v>44341.161999999997</v>
      </c>
      <c r="E12292" s="4">
        <v>0</v>
      </c>
      <c r="F12292" s="4">
        <v>0</v>
      </c>
      <c r="G12292" s="4">
        <v>1</v>
      </c>
      <c r="H12292" s="4">
        <v>1</v>
      </c>
      <c r="I12292" s="4">
        <v>0</v>
      </c>
      <c r="J12292" s="4">
        <v>0</v>
      </c>
      <c r="K12292">
        <v>2</v>
      </c>
      <c r="L12292" s="4">
        <f t="shared" si="192"/>
        <v>2</v>
      </c>
      <c r="M12292" s="4">
        <v>1</v>
      </c>
    </row>
    <row r="12293" spans="1:13" x14ac:dyDescent="0.3">
      <c r="A12293">
        <v>281235</v>
      </c>
      <c r="B12293" t="s">
        <v>2</v>
      </c>
      <c r="C12293" s="2">
        <v>44315.509001282051</v>
      </c>
      <c r="D12293" s="13">
        <v>44316.922922330101</v>
      </c>
      <c r="E12293" s="4">
        <v>0</v>
      </c>
      <c r="F12293" s="4">
        <v>1</v>
      </c>
      <c r="G12293" s="4">
        <v>5</v>
      </c>
      <c r="H12293" s="4">
        <v>3</v>
      </c>
      <c r="I12293" s="4">
        <v>0</v>
      </c>
      <c r="J12293" s="4">
        <v>0</v>
      </c>
      <c r="K12293">
        <v>9</v>
      </c>
      <c r="L12293" s="4">
        <f t="shared" si="192"/>
        <v>3</v>
      </c>
      <c r="M12293" s="4">
        <v>1</v>
      </c>
    </row>
    <row r="12294" spans="1:13" x14ac:dyDescent="0.3">
      <c r="A12294">
        <v>281245</v>
      </c>
      <c r="B12294" t="s">
        <v>5</v>
      </c>
      <c r="C12294" s="2">
        <v>44377.014226816238</v>
      </c>
      <c r="D12294" s="13">
        <v>44377.479961165045</v>
      </c>
      <c r="E12294" s="4">
        <v>0</v>
      </c>
      <c r="F12294" s="4">
        <v>0</v>
      </c>
      <c r="G12294" s="4">
        <v>0</v>
      </c>
      <c r="H12294" s="4">
        <v>1</v>
      </c>
      <c r="I12294" s="4">
        <v>5</v>
      </c>
      <c r="J12294" s="4">
        <v>0</v>
      </c>
      <c r="K12294">
        <v>6</v>
      </c>
      <c r="L12294" s="4">
        <f t="shared" si="192"/>
        <v>2</v>
      </c>
      <c r="M12294" s="4">
        <v>1</v>
      </c>
    </row>
    <row r="12295" spans="1:13" x14ac:dyDescent="0.3">
      <c r="A12295">
        <v>281287</v>
      </c>
      <c r="B12295" t="s">
        <v>7</v>
      </c>
      <c r="C12295" s="2">
        <v>44358.334573112537</v>
      </c>
      <c r="D12295" s="13">
        <v>44358.895009708736</v>
      </c>
      <c r="E12295" s="4">
        <v>0</v>
      </c>
      <c r="F12295" s="4">
        <v>0</v>
      </c>
      <c r="G12295" s="4">
        <v>0</v>
      </c>
      <c r="H12295" s="4">
        <v>3</v>
      </c>
      <c r="I12295" s="4">
        <v>0</v>
      </c>
      <c r="J12295" s="4">
        <v>0</v>
      </c>
      <c r="K12295">
        <v>3</v>
      </c>
      <c r="L12295" s="4">
        <f t="shared" si="192"/>
        <v>1</v>
      </c>
      <c r="M12295" s="4">
        <v>1</v>
      </c>
    </row>
    <row r="12296" spans="1:13" x14ac:dyDescent="0.3">
      <c r="A12296">
        <v>281297</v>
      </c>
      <c r="B12296" t="s">
        <v>10</v>
      </c>
      <c r="C12296" s="2">
        <v>44323.583906196589</v>
      </c>
      <c r="D12296" s="13">
        <v>44324.342016181232</v>
      </c>
      <c r="E12296" s="4">
        <v>0</v>
      </c>
      <c r="F12296" s="4">
        <v>0</v>
      </c>
      <c r="G12296" s="4">
        <v>6</v>
      </c>
      <c r="H12296" s="4">
        <v>3</v>
      </c>
      <c r="I12296" s="4">
        <v>0</v>
      </c>
      <c r="J12296" s="4">
        <v>0</v>
      </c>
      <c r="K12296">
        <v>9</v>
      </c>
      <c r="L12296" s="4">
        <f t="shared" si="192"/>
        <v>2</v>
      </c>
      <c r="M12296" s="4">
        <v>1</v>
      </c>
    </row>
    <row r="12297" spans="1:13" x14ac:dyDescent="0.3">
      <c r="A12297">
        <v>281318</v>
      </c>
      <c r="B12297" t="s">
        <v>3</v>
      </c>
      <c r="C12297" s="2">
        <v>44357.102258760679</v>
      </c>
      <c r="D12297" s="13">
        <v>44357.661595469253</v>
      </c>
      <c r="E12297" s="4">
        <v>0</v>
      </c>
      <c r="F12297" s="4">
        <v>0</v>
      </c>
      <c r="G12297" s="4">
        <v>0</v>
      </c>
      <c r="H12297" s="4">
        <v>2</v>
      </c>
      <c r="I12297" s="4">
        <v>0</v>
      </c>
      <c r="J12297" s="4">
        <v>0</v>
      </c>
      <c r="K12297">
        <v>2</v>
      </c>
      <c r="L12297" s="4">
        <f t="shared" si="192"/>
        <v>1</v>
      </c>
      <c r="M12297" s="4">
        <v>1</v>
      </c>
    </row>
    <row r="12298" spans="1:13" x14ac:dyDescent="0.3">
      <c r="A12298">
        <v>281320</v>
      </c>
      <c r="B12298" t="s">
        <v>2</v>
      </c>
      <c r="C12298" s="2">
        <v>44303.227500819085</v>
      </c>
      <c r="D12298" s="13">
        <v>44304.636514563106</v>
      </c>
      <c r="E12298" s="4">
        <v>0</v>
      </c>
      <c r="F12298" s="4">
        <v>1</v>
      </c>
      <c r="G12298" s="4">
        <v>0</v>
      </c>
      <c r="H12298" s="4">
        <v>0</v>
      </c>
      <c r="I12298" s="4">
        <v>0</v>
      </c>
      <c r="J12298" s="4">
        <v>0</v>
      </c>
      <c r="K12298">
        <v>1</v>
      </c>
      <c r="L12298" s="4">
        <f t="shared" si="192"/>
        <v>1</v>
      </c>
      <c r="M12298" s="4">
        <v>1</v>
      </c>
    </row>
    <row r="12299" spans="1:13" x14ac:dyDescent="0.3">
      <c r="A12299">
        <v>281322</v>
      </c>
      <c r="B12299" t="s">
        <v>3</v>
      </c>
      <c r="C12299" s="2">
        <v>44376.821074465814</v>
      </c>
      <c r="D12299" s="13">
        <v>44377.755446601943</v>
      </c>
      <c r="E12299" s="4">
        <v>0</v>
      </c>
      <c r="F12299" s="4">
        <v>0</v>
      </c>
      <c r="G12299" s="4">
        <v>0</v>
      </c>
      <c r="H12299" s="4">
        <v>1</v>
      </c>
      <c r="I12299" s="4">
        <v>1</v>
      </c>
      <c r="J12299" s="4">
        <v>0</v>
      </c>
      <c r="K12299">
        <v>2</v>
      </c>
      <c r="L12299" s="4">
        <f t="shared" si="192"/>
        <v>2</v>
      </c>
      <c r="M12299" s="4">
        <v>1</v>
      </c>
    </row>
    <row r="12300" spans="1:13" x14ac:dyDescent="0.3">
      <c r="A12300">
        <v>281403</v>
      </c>
      <c r="B12300" t="s">
        <v>7</v>
      </c>
      <c r="C12300" s="2">
        <v>44424.642999999996</v>
      </c>
      <c r="D12300" s="13"/>
      <c r="E12300" s="4">
        <v>0</v>
      </c>
      <c r="F12300" s="4">
        <v>0</v>
      </c>
      <c r="G12300" s="4">
        <v>0</v>
      </c>
      <c r="H12300" s="4">
        <v>0</v>
      </c>
      <c r="I12300" s="4">
        <v>0</v>
      </c>
      <c r="J12300" s="4">
        <v>0</v>
      </c>
      <c r="K12300">
        <v>0</v>
      </c>
      <c r="L12300" s="4">
        <f t="shared" si="192"/>
        <v>0</v>
      </c>
    </row>
    <row r="12301" spans="1:13" x14ac:dyDescent="0.3">
      <c r="A12301">
        <v>281414</v>
      </c>
      <c r="B12301" t="s">
        <v>3</v>
      </c>
      <c r="C12301" s="2">
        <v>44364.506031410252</v>
      </c>
      <c r="D12301" s="13">
        <v>44365.430203883494</v>
      </c>
      <c r="E12301" s="4">
        <v>0</v>
      </c>
      <c r="F12301" s="4">
        <v>0</v>
      </c>
      <c r="G12301" s="4">
        <v>0</v>
      </c>
      <c r="H12301" s="4">
        <v>3</v>
      </c>
      <c r="I12301" s="4">
        <v>3</v>
      </c>
      <c r="J12301" s="4">
        <v>0</v>
      </c>
      <c r="K12301">
        <v>6</v>
      </c>
      <c r="L12301" s="4">
        <f t="shared" si="192"/>
        <v>2</v>
      </c>
      <c r="M12301" s="4">
        <v>1</v>
      </c>
    </row>
    <row r="12302" spans="1:13" x14ac:dyDescent="0.3">
      <c r="A12302">
        <v>281427</v>
      </c>
      <c r="B12302" t="s">
        <v>3</v>
      </c>
      <c r="C12302" s="2">
        <v>44292.403948361825</v>
      </c>
      <c r="D12302" s="13">
        <v>44292.663213592234</v>
      </c>
      <c r="E12302" s="4">
        <v>0</v>
      </c>
      <c r="F12302" s="4">
        <v>4</v>
      </c>
      <c r="G12302" s="4">
        <v>0</v>
      </c>
      <c r="H12302" s="4">
        <v>0</v>
      </c>
      <c r="I12302" s="4">
        <v>0</v>
      </c>
      <c r="J12302" s="4">
        <v>0</v>
      </c>
      <c r="K12302">
        <v>4</v>
      </c>
      <c r="L12302" s="4">
        <f t="shared" si="192"/>
        <v>1</v>
      </c>
      <c r="M12302" s="4">
        <v>1</v>
      </c>
    </row>
    <row r="12303" spans="1:13" x14ac:dyDescent="0.3">
      <c r="A12303">
        <v>281434</v>
      </c>
      <c r="B12303" t="s">
        <v>3</v>
      </c>
      <c r="C12303" s="2">
        <v>44315.374888319086</v>
      </c>
      <c r="D12303" s="13">
        <v>44316.841207119738</v>
      </c>
      <c r="E12303" s="4">
        <v>0</v>
      </c>
      <c r="F12303" s="4">
        <v>1</v>
      </c>
      <c r="G12303" s="4">
        <v>6</v>
      </c>
      <c r="H12303" s="4">
        <v>2</v>
      </c>
      <c r="I12303" s="4">
        <v>3</v>
      </c>
      <c r="J12303" s="4">
        <v>2</v>
      </c>
      <c r="K12303">
        <v>14</v>
      </c>
      <c r="L12303" s="4">
        <f t="shared" si="192"/>
        <v>5</v>
      </c>
      <c r="M12303" s="4">
        <v>1</v>
      </c>
    </row>
    <row r="12304" spans="1:13" x14ac:dyDescent="0.3">
      <c r="A12304">
        <v>281469</v>
      </c>
      <c r="B12304" t="s">
        <v>13</v>
      </c>
      <c r="C12304" s="2">
        <v>44354.838394337603</v>
      </c>
      <c r="D12304" s="13">
        <v>44356.234411003235</v>
      </c>
      <c r="E12304" s="4">
        <v>0</v>
      </c>
      <c r="F12304" s="4">
        <v>0</v>
      </c>
      <c r="G12304" s="4">
        <v>0</v>
      </c>
      <c r="H12304" s="4">
        <v>4</v>
      </c>
      <c r="I12304" s="4">
        <v>6</v>
      </c>
      <c r="J12304" s="4">
        <v>4</v>
      </c>
      <c r="K12304">
        <v>14</v>
      </c>
      <c r="L12304" s="4">
        <f t="shared" si="192"/>
        <v>3</v>
      </c>
      <c r="M12304" s="4">
        <v>1</v>
      </c>
    </row>
    <row r="12305" spans="1:13" x14ac:dyDescent="0.3">
      <c r="A12305">
        <v>281500</v>
      </c>
      <c r="B12305" t="s">
        <v>5</v>
      </c>
      <c r="C12305" s="2">
        <v>44308.685945512821</v>
      </c>
      <c r="D12305" s="13">
        <v>44309.902291262137</v>
      </c>
      <c r="E12305" s="4">
        <v>0</v>
      </c>
      <c r="F12305" s="4">
        <v>4</v>
      </c>
      <c r="G12305" s="4">
        <v>5</v>
      </c>
      <c r="H12305" s="4">
        <v>4</v>
      </c>
      <c r="I12305" s="4">
        <v>2</v>
      </c>
      <c r="J12305" s="4">
        <v>3</v>
      </c>
      <c r="K12305">
        <v>18</v>
      </c>
      <c r="L12305" s="4">
        <f t="shared" si="192"/>
        <v>5</v>
      </c>
      <c r="M12305" s="4">
        <v>1</v>
      </c>
    </row>
    <row r="12306" spans="1:13" x14ac:dyDescent="0.3">
      <c r="A12306">
        <v>281513</v>
      </c>
      <c r="B12306" t="s">
        <v>2</v>
      </c>
      <c r="C12306" s="2">
        <v>44344.309836324792</v>
      </c>
      <c r="D12306" s="13">
        <v>44344.626805825246</v>
      </c>
      <c r="E12306" s="4">
        <v>0</v>
      </c>
      <c r="F12306" s="4">
        <v>0</v>
      </c>
      <c r="G12306" s="4">
        <v>1</v>
      </c>
      <c r="H12306" s="4">
        <v>5</v>
      </c>
      <c r="I12306" s="4">
        <v>7</v>
      </c>
      <c r="J12306" s="4">
        <v>4</v>
      </c>
      <c r="K12306">
        <v>17</v>
      </c>
      <c r="L12306" s="4">
        <f t="shared" si="192"/>
        <v>4</v>
      </c>
      <c r="M12306" s="4">
        <v>1</v>
      </c>
    </row>
    <row r="12307" spans="1:13" x14ac:dyDescent="0.3">
      <c r="A12307">
        <v>281541</v>
      </c>
      <c r="B12307" t="s">
        <v>3</v>
      </c>
      <c r="C12307" s="2">
        <v>44299.421737642449</v>
      </c>
      <c r="D12307" s="13">
        <v>44300.598488673138</v>
      </c>
      <c r="E12307" s="4">
        <v>0</v>
      </c>
      <c r="F12307" s="4">
        <v>4</v>
      </c>
      <c r="G12307" s="4">
        <v>4</v>
      </c>
      <c r="H12307" s="4">
        <v>11</v>
      </c>
      <c r="I12307" s="4">
        <v>3</v>
      </c>
      <c r="J12307" s="4">
        <v>4</v>
      </c>
      <c r="K12307">
        <v>26</v>
      </c>
      <c r="L12307" s="4">
        <f t="shared" si="192"/>
        <v>5</v>
      </c>
      <c r="M12307" s="4">
        <v>1</v>
      </c>
    </row>
    <row r="12308" spans="1:13" x14ac:dyDescent="0.3">
      <c r="A12308">
        <v>281558</v>
      </c>
      <c r="B12308" t="s">
        <v>5</v>
      </c>
      <c r="C12308" s="2">
        <v>44340.462273575504</v>
      </c>
      <c r="D12308" s="13">
        <v>44340.931417475724</v>
      </c>
      <c r="E12308" s="4">
        <v>0</v>
      </c>
      <c r="F12308" s="4">
        <v>0</v>
      </c>
      <c r="G12308" s="4">
        <v>3</v>
      </c>
      <c r="H12308" s="4">
        <v>3</v>
      </c>
      <c r="I12308" s="4">
        <v>2</v>
      </c>
      <c r="J12308" s="4">
        <v>2</v>
      </c>
      <c r="K12308">
        <v>10</v>
      </c>
      <c r="L12308" s="4">
        <f t="shared" si="192"/>
        <v>4</v>
      </c>
      <c r="M12308" s="4">
        <v>1</v>
      </c>
    </row>
    <row r="12309" spans="1:13" x14ac:dyDescent="0.3">
      <c r="A12309">
        <v>281582</v>
      </c>
      <c r="B12309" t="s">
        <v>2</v>
      </c>
      <c r="C12309" s="2">
        <v>44364.839</v>
      </c>
      <c r="D12309" s="13"/>
      <c r="E12309" s="4">
        <v>0</v>
      </c>
      <c r="F12309" s="4">
        <v>0</v>
      </c>
      <c r="G12309" s="4">
        <v>0</v>
      </c>
      <c r="H12309" s="4">
        <v>0</v>
      </c>
      <c r="I12309" s="4">
        <v>0</v>
      </c>
      <c r="J12309" s="4">
        <v>0</v>
      </c>
      <c r="K12309">
        <v>0</v>
      </c>
      <c r="L12309" s="4">
        <f t="shared" si="192"/>
        <v>0</v>
      </c>
    </row>
    <row r="12310" spans="1:13" x14ac:dyDescent="0.3">
      <c r="A12310">
        <v>281590</v>
      </c>
      <c r="B12310" t="s">
        <v>7</v>
      </c>
      <c r="C12310" s="2">
        <v>44301.119361289173</v>
      </c>
      <c r="D12310" s="13">
        <v>44301.856174757282</v>
      </c>
      <c r="E12310" s="4">
        <v>0</v>
      </c>
      <c r="F12310" s="4">
        <v>1</v>
      </c>
      <c r="G12310" s="4">
        <v>0</v>
      </c>
      <c r="H12310" s="4">
        <v>0</v>
      </c>
      <c r="I12310" s="4">
        <v>0</v>
      </c>
      <c r="J12310" s="4">
        <v>0</v>
      </c>
      <c r="K12310">
        <v>1</v>
      </c>
      <c r="L12310" s="4">
        <f t="shared" si="192"/>
        <v>1</v>
      </c>
      <c r="M12310" s="4">
        <v>1</v>
      </c>
    </row>
    <row r="12311" spans="1:13" x14ac:dyDescent="0.3">
      <c r="A12311">
        <v>281616</v>
      </c>
      <c r="B12311" t="s">
        <v>8</v>
      </c>
      <c r="C12311" s="2">
        <v>44317.863678418806</v>
      </c>
      <c r="D12311" s="13">
        <v>44318.642987055013</v>
      </c>
      <c r="E12311" s="4">
        <v>0</v>
      </c>
      <c r="F12311" s="4">
        <v>0</v>
      </c>
      <c r="G12311" s="4">
        <v>4</v>
      </c>
      <c r="H12311" s="4">
        <v>3</v>
      </c>
      <c r="I12311" s="4">
        <v>2</v>
      </c>
      <c r="J12311" s="4">
        <v>2</v>
      </c>
      <c r="K12311">
        <v>11</v>
      </c>
      <c r="L12311" s="4">
        <f t="shared" si="192"/>
        <v>4</v>
      </c>
      <c r="M12311" s="4">
        <v>1</v>
      </c>
    </row>
    <row r="12312" spans="1:13" x14ac:dyDescent="0.3">
      <c r="A12312">
        <v>281622</v>
      </c>
      <c r="B12312" t="s">
        <v>2</v>
      </c>
      <c r="C12312" s="2">
        <v>44340.00315178062</v>
      </c>
      <c r="D12312" s="13">
        <v>44341.024333333335</v>
      </c>
      <c r="E12312" s="4">
        <v>0</v>
      </c>
      <c r="F12312" s="4">
        <v>0</v>
      </c>
      <c r="G12312" s="4">
        <v>1</v>
      </c>
      <c r="H12312" s="4">
        <v>2</v>
      </c>
      <c r="I12312" s="4">
        <v>0</v>
      </c>
      <c r="J12312" s="4">
        <v>0</v>
      </c>
      <c r="K12312">
        <v>3</v>
      </c>
      <c r="L12312" s="4">
        <f t="shared" si="192"/>
        <v>2</v>
      </c>
      <c r="M12312" s="4">
        <v>1</v>
      </c>
    </row>
    <row r="12313" spans="1:13" x14ac:dyDescent="0.3">
      <c r="A12313">
        <v>281634</v>
      </c>
      <c r="B12313" t="s">
        <v>2</v>
      </c>
      <c r="C12313" s="2">
        <v>44358.288335541307</v>
      </c>
      <c r="D12313" s="13">
        <v>44359.746546925569</v>
      </c>
      <c r="E12313" s="4">
        <v>0</v>
      </c>
      <c r="F12313" s="4">
        <v>0</v>
      </c>
      <c r="G12313" s="4">
        <v>0</v>
      </c>
      <c r="H12313" s="4">
        <v>3</v>
      </c>
      <c r="I12313" s="4">
        <v>0</v>
      </c>
      <c r="J12313" s="4">
        <v>0</v>
      </c>
      <c r="K12313">
        <v>3</v>
      </c>
      <c r="L12313" s="4">
        <f t="shared" si="192"/>
        <v>1</v>
      </c>
      <c r="M12313" s="4">
        <v>1</v>
      </c>
    </row>
    <row r="12314" spans="1:13" x14ac:dyDescent="0.3">
      <c r="A12314">
        <v>281667</v>
      </c>
      <c r="B12314" t="s">
        <v>2</v>
      </c>
      <c r="C12314" s="2">
        <v>44317.24292126068</v>
      </c>
      <c r="D12314" s="13">
        <v>44317.74816504855</v>
      </c>
      <c r="E12314" s="4">
        <v>0</v>
      </c>
      <c r="F12314" s="4">
        <v>0</v>
      </c>
      <c r="G12314" s="4">
        <v>9</v>
      </c>
      <c r="H12314" s="4">
        <v>4</v>
      </c>
      <c r="I12314" s="4">
        <v>0</v>
      </c>
      <c r="J12314" s="4">
        <v>0</v>
      </c>
      <c r="K12314">
        <v>13</v>
      </c>
      <c r="L12314" s="4">
        <f t="shared" si="192"/>
        <v>2</v>
      </c>
      <c r="M12314" s="4">
        <v>1</v>
      </c>
    </row>
    <row r="12315" spans="1:13" x14ac:dyDescent="0.3">
      <c r="A12315">
        <v>281672</v>
      </c>
      <c r="B12315" t="s">
        <v>14</v>
      </c>
      <c r="C12315" s="2">
        <v>44287.690393019941</v>
      </c>
      <c r="D12315" s="13">
        <v>44288.165236245957</v>
      </c>
      <c r="E12315" s="4">
        <v>0</v>
      </c>
      <c r="F12315" s="4">
        <v>7</v>
      </c>
      <c r="G12315" s="4">
        <v>5</v>
      </c>
      <c r="H12315" s="4">
        <v>4</v>
      </c>
      <c r="I12315" s="4">
        <v>4</v>
      </c>
      <c r="J12315" s="4">
        <v>5</v>
      </c>
      <c r="K12315">
        <v>25</v>
      </c>
      <c r="L12315" s="4">
        <f t="shared" si="192"/>
        <v>5</v>
      </c>
      <c r="M12315" s="4">
        <v>1</v>
      </c>
    </row>
    <row r="12316" spans="1:13" x14ac:dyDescent="0.3">
      <c r="A12316">
        <v>281677</v>
      </c>
      <c r="B12316" t="s">
        <v>3</v>
      </c>
      <c r="C12316" s="2">
        <v>44371.94851153846</v>
      </c>
      <c r="D12316" s="13">
        <v>44372.506255663429</v>
      </c>
      <c r="E12316" s="4">
        <v>0</v>
      </c>
      <c r="F12316" s="4">
        <v>0</v>
      </c>
      <c r="G12316" s="4">
        <v>0</v>
      </c>
      <c r="H12316" s="4">
        <v>2</v>
      </c>
      <c r="I12316" s="4">
        <v>1</v>
      </c>
      <c r="J12316" s="4">
        <v>0</v>
      </c>
      <c r="K12316">
        <v>3</v>
      </c>
      <c r="L12316" s="4">
        <f t="shared" si="192"/>
        <v>2</v>
      </c>
      <c r="M12316" s="4">
        <v>1</v>
      </c>
    </row>
    <row r="12317" spans="1:13" x14ac:dyDescent="0.3">
      <c r="A12317">
        <v>281733</v>
      </c>
      <c r="B12317" t="s">
        <v>7</v>
      </c>
      <c r="C12317" s="2">
        <v>44317.097999999998</v>
      </c>
      <c r="D12317" s="13"/>
      <c r="E12317" s="4">
        <v>0</v>
      </c>
      <c r="F12317" s="4">
        <v>0</v>
      </c>
      <c r="G12317" s="4">
        <v>0</v>
      </c>
      <c r="H12317" s="4">
        <v>0</v>
      </c>
      <c r="I12317" s="4">
        <v>0</v>
      </c>
      <c r="J12317" s="4">
        <v>0</v>
      </c>
      <c r="K12317">
        <v>0</v>
      </c>
      <c r="L12317" s="4">
        <f t="shared" si="192"/>
        <v>0</v>
      </c>
    </row>
    <row r="12318" spans="1:13" x14ac:dyDescent="0.3">
      <c r="A12318">
        <v>281736</v>
      </c>
      <c r="B12318" t="s">
        <v>7</v>
      </c>
      <c r="C12318" s="2">
        <v>44342.171723041312</v>
      </c>
      <c r="D12318" s="13">
        <v>44343.576239482201</v>
      </c>
      <c r="E12318" s="4">
        <v>0</v>
      </c>
      <c r="F12318" s="4">
        <v>0</v>
      </c>
      <c r="G12318" s="4">
        <v>2</v>
      </c>
      <c r="H12318" s="4">
        <v>8</v>
      </c>
      <c r="I12318" s="4">
        <v>0</v>
      </c>
      <c r="J12318" s="4">
        <v>0</v>
      </c>
      <c r="K12318">
        <v>10</v>
      </c>
      <c r="L12318" s="4">
        <f t="shared" si="192"/>
        <v>2</v>
      </c>
      <c r="M12318" s="4">
        <v>1</v>
      </c>
    </row>
    <row r="12319" spans="1:13" x14ac:dyDescent="0.3">
      <c r="A12319">
        <v>281744</v>
      </c>
      <c r="B12319" t="s">
        <v>2</v>
      </c>
      <c r="C12319" s="2">
        <v>44338.072754024215</v>
      </c>
      <c r="D12319" s="13">
        <v>44339.948812297735</v>
      </c>
      <c r="E12319" s="4">
        <v>0</v>
      </c>
      <c r="F12319" s="4">
        <v>0</v>
      </c>
      <c r="G12319" s="4">
        <v>1</v>
      </c>
      <c r="H12319" s="4">
        <v>0</v>
      </c>
      <c r="I12319" s="4">
        <v>0</v>
      </c>
      <c r="J12319" s="4">
        <v>0</v>
      </c>
      <c r="K12319">
        <v>1</v>
      </c>
      <c r="L12319" s="4">
        <f t="shared" si="192"/>
        <v>1</v>
      </c>
      <c r="M12319" s="4">
        <v>1</v>
      </c>
    </row>
    <row r="12320" spans="1:13" x14ac:dyDescent="0.3">
      <c r="A12320">
        <v>281811</v>
      </c>
      <c r="B12320" t="s">
        <v>7</v>
      </c>
      <c r="C12320" s="2">
        <v>44372.117660363248</v>
      </c>
      <c r="D12320" s="13">
        <v>44372.810867313914</v>
      </c>
      <c r="E12320" s="4">
        <v>0</v>
      </c>
      <c r="F12320" s="4">
        <v>0</v>
      </c>
      <c r="G12320" s="4">
        <v>0</v>
      </c>
      <c r="H12320" s="4">
        <v>2</v>
      </c>
      <c r="I12320" s="4">
        <v>5</v>
      </c>
      <c r="J12320" s="4">
        <v>3</v>
      </c>
      <c r="K12320">
        <v>10</v>
      </c>
      <c r="L12320" s="4">
        <f t="shared" si="192"/>
        <v>3</v>
      </c>
      <c r="M12320" s="4">
        <v>1</v>
      </c>
    </row>
    <row r="12321" spans="1:13" x14ac:dyDescent="0.3">
      <c r="A12321">
        <v>281844</v>
      </c>
      <c r="B12321" t="s">
        <v>7</v>
      </c>
      <c r="C12321" s="2">
        <v>44392.967006410254</v>
      </c>
      <c r="D12321" s="13">
        <v>44393.937080906151</v>
      </c>
      <c r="E12321" s="4">
        <v>0</v>
      </c>
      <c r="F12321" s="4">
        <v>0</v>
      </c>
      <c r="G12321" s="4">
        <v>0</v>
      </c>
      <c r="H12321" s="4">
        <v>0</v>
      </c>
      <c r="I12321" s="4">
        <v>3</v>
      </c>
      <c r="J12321" s="4">
        <v>0</v>
      </c>
      <c r="K12321">
        <v>3</v>
      </c>
      <c r="L12321" s="4">
        <f t="shared" si="192"/>
        <v>1</v>
      </c>
      <c r="M12321" s="4">
        <v>1</v>
      </c>
    </row>
    <row r="12322" spans="1:13" x14ac:dyDescent="0.3">
      <c r="A12322">
        <v>281871</v>
      </c>
      <c r="B12322" t="s">
        <v>12</v>
      </c>
      <c r="C12322" s="2">
        <v>44375.666037678064</v>
      </c>
      <c r="D12322" s="13">
        <v>44376.362242718445</v>
      </c>
      <c r="E12322" s="4">
        <v>0</v>
      </c>
      <c r="F12322" s="4">
        <v>0</v>
      </c>
      <c r="G12322" s="4">
        <v>0</v>
      </c>
      <c r="H12322" s="4">
        <v>1</v>
      </c>
      <c r="I12322" s="4">
        <v>3</v>
      </c>
      <c r="J12322" s="4">
        <v>4</v>
      </c>
      <c r="K12322">
        <v>8</v>
      </c>
      <c r="L12322" s="4">
        <f t="shared" si="192"/>
        <v>3</v>
      </c>
      <c r="M12322" s="4">
        <v>1</v>
      </c>
    </row>
    <row r="12323" spans="1:13" x14ac:dyDescent="0.3">
      <c r="A12323">
        <v>281885</v>
      </c>
      <c r="B12323" t="s">
        <v>2</v>
      </c>
      <c r="C12323" s="2">
        <v>44376.000041595442</v>
      </c>
      <c r="D12323" s="13">
        <v>44376.958521035602</v>
      </c>
      <c r="E12323" s="4">
        <v>0</v>
      </c>
      <c r="F12323" s="4">
        <v>0</v>
      </c>
      <c r="G12323" s="4">
        <v>0</v>
      </c>
      <c r="H12323" s="4">
        <v>1</v>
      </c>
      <c r="I12323" s="4">
        <v>4</v>
      </c>
      <c r="J12323" s="4">
        <v>0</v>
      </c>
      <c r="K12323">
        <v>5</v>
      </c>
      <c r="L12323" s="4">
        <f t="shared" si="192"/>
        <v>2</v>
      </c>
      <c r="M12323" s="4">
        <v>1</v>
      </c>
    </row>
    <row r="12324" spans="1:13" x14ac:dyDescent="0.3">
      <c r="A12324">
        <v>281900</v>
      </c>
      <c r="B12324" t="s">
        <v>5</v>
      </c>
      <c r="C12324" s="2">
        <v>44371.851653418809</v>
      </c>
      <c r="D12324" s="13">
        <v>44372.622355987056</v>
      </c>
      <c r="E12324" s="4">
        <v>0</v>
      </c>
      <c r="F12324" s="4">
        <v>0</v>
      </c>
      <c r="G12324" s="4">
        <v>0</v>
      </c>
      <c r="H12324" s="4">
        <v>3</v>
      </c>
      <c r="I12324" s="4">
        <v>4</v>
      </c>
      <c r="J12324" s="4">
        <v>1</v>
      </c>
      <c r="K12324">
        <v>8</v>
      </c>
      <c r="L12324" s="4">
        <f t="shared" si="192"/>
        <v>3</v>
      </c>
      <c r="M12324" s="4">
        <v>1</v>
      </c>
    </row>
    <row r="12325" spans="1:13" x14ac:dyDescent="0.3">
      <c r="A12325">
        <v>281904</v>
      </c>
      <c r="B12325" t="s">
        <v>5</v>
      </c>
      <c r="C12325" s="2">
        <v>44400.226000000002</v>
      </c>
      <c r="D12325" s="13"/>
      <c r="E12325" s="4">
        <v>0</v>
      </c>
      <c r="F12325" s="4">
        <v>0</v>
      </c>
      <c r="G12325" s="4">
        <v>0</v>
      </c>
      <c r="H12325" s="4">
        <v>0</v>
      </c>
      <c r="I12325" s="4">
        <v>0</v>
      </c>
      <c r="J12325" s="4">
        <v>0</v>
      </c>
      <c r="K12325">
        <v>0</v>
      </c>
      <c r="L12325" s="4">
        <f t="shared" si="192"/>
        <v>0</v>
      </c>
    </row>
    <row r="12326" spans="1:13" x14ac:dyDescent="0.3">
      <c r="A12326">
        <v>281908</v>
      </c>
      <c r="B12326" t="s">
        <v>7</v>
      </c>
      <c r="C12326" s="2">
        <v>44312.377965242165</v>
      </c>
      <c r="D12326" s="13">
        <v>44312.938699029124</v>
      </c>
      <c r="E12326" s="4">
        <v>0</v>
      </c>
      <c r="F12326" s="4">
        <v>1</v>
      </c>
      <c r="G12326" s="4">
        <v>2</v>
      </c>
      <c r="H12326" s="4">
        <v>4</v>
      </c>
      <c r="I12326" s="4">
        <v>5</v>
      </c>
      <c r="J12326" s="4">
        <v>10</v>
      </c>
      <c r="K12326">
        <v>22</v>
      </c>
      <c r="L12326" s="4">
        <f t="shared" si="192"/>
        <v>5</v>
      </c>
      <c r="M12326" s="4">
        <v>1</v>
      </c>
    </row>
    <row r="12327" spans="1:13" x14ac:dyDescent="0.3">
      <c r="A12327">
        <v>281920</v>
      </c>
      <c r="B12327" t="s">
        <v>2</v>
      </c>
      <c r="C12327" s="2">
        <v>44371.822701068377</v>
      </c>
      <c r="D12327" s="13">
        <v>44373.075350199899</v>
      </c>
      <c r="E12327" s="4">
        <v>0</v>
      </c>
      <c r="F12327" s="4">
        <v>0</v>
      </c>
      <c r="G12327" s="4">
        <v>0</v>
      </c>
      <c r="H12327" s="4">
        <v>1</v>
      </c>
      <c r="I12327" s="4">
        <v>3</v>
      </c>
      <c r="J12327" s="4">
        <v>4</v>
      </c>
      <c r="K12327">
        <v>8</v>
      </c>
      <c r="L12327" s="4">
        <f t="shared" si="192"/>
        <v>3</v>
      </c>
      <c r="M12327" s="4">
        <v>1</v>
      </c>
    </row>
    <row r="12328" spans="1:13" x14ac:dyDescent="0.3">
      <c r="A12328">
        <v>281921</v>
      </c>
      <c r="B12328" t="s">
        <v>2</v>
      </c>
      <c r="C12328" s="2">
        <v>44372.082594622509</v>
      </c>
      <c r="D12328" s="13">
        <v>44372.787000000004</v>
      </c>
      <c r="E12328" s="4">
        <v>0</v>
      </c>
      <c r="F12328" s="4">
        <v>0</v>
      </c>
      <c r="G12328" s="4">
        <v>0</v>
      </c>
      <c r="H12328" s="4">
        <v>4</v>
      </c>
      <c r="I12328" s="4">
        <v>3</v>
      </c>
      <c r="J12328" s="4">
        <v>6</v>
      </c>
      <c r="K12328">
        <v>13</v>
      </c>
      <c r="L12328" s="4">
        <f t="shared" si="192"/>
        <v>3</v>
      </c>
      <c r="M12328" s="4">
        <v>1</v>
      </c>
    </row>
    <row r="12329" spans="1:13" x14ac:dyDescent="0.3">
      <c r="A12329">
        <v>281939</v>
      </c>
      <c r="B12329" t="s">
        <v>5</v>
      </c>
      <c r="C12329" s="2">
        <v>44297.289619123934</v>
      </c>
      <c r="D12329" s="13">
        <v>44298.507469255659</v>
      </c>
      <c r="E12329" s="4">
        <v>0</v>
      </c>
      <c r="F12329" s="4">
        <v>6</v>
      </c>
      <c r="G12329" s="4">
        <v>1</v>
      </c>
      <c r="H12329" s="4">
        <v>4</v>
      </c>
      <c r="I12329" s="4">
        <v>2</v>
      </c>
      <c r="J12329" s="4">
        <v>0</v>
      </c>
      <c r="K12329">
        <v>13</v>
      </c>
      <c r="L12329" s="4">
        <f t="shared" si="192"/>
        <v>4</v>
      </c>
      <c r="M12329" s="4">
        <v>1</v>
      </c>
    </row>
    <row r="12330" spans="1:13" x14ac:dyDescent="0.3">
      <c r="A12330">
        <v>282026</v>
      </c>
      <c r="B12330" t="s">
        <v>7</v>
      </c>
      <c r="C12330" s="2">
        <v>44342.982137428779</v>
      </c>
      <c r="D12330" s="13">
        <v>44343.975915857605</v>
      </c>
      <c r="E12330" s="4">
        <v>0</v>
      </c>
      <c r="F12330" s="4">
        <v>0</v>
      </c>
      <c r="G12330" s="4">
        <v>1</v>
      </c>
      <c r="H12330" s="4">
        <v>7</v>
      </c>
      <c r="I12330" s="4">
        <v>0</v>
      </c>
      <c r="J12330" s="4">
        <v>0</v>
      </c>
      <c r="K12330">
        <v>8</v>
      </c>
      <c r="L12330" s="4">
        <f t="shared" si="192"/>
        <v>2</v>
      </c>
      <c r="M12330" s="4">
        <v>1</v>
      </c>
    </row>
    <row r="12331" spans="1:13" x14ac:dyDescent="0.3">
      <c r="A12331">
        <v>282055</v>
      </c>
      <c r="B12331" t="s">
        <v>2</v>
      </c>
      <c r="C12331" s="2">
        <v>44295.259424964381</v>
      </c>
      <c r="D12331" s="13">
        <v>44295.819362459551</v>
      </c>
      <c r="E12331" s="4">
        <v>0</v>
      </c>
      <c r="F12331" s="4">
        <v>2</v>
      </c>
      <c r="G12331" s="4">
        <v>3</v>
      </c>
      <c r="H12331" s="4">
        <v>4</v>
      </c>
      <c r="I12331" s="4">
        <v>7</v>
      </c>
      <c r="J12331" s="4">
        <v>5</v>
      </c>
      <c r="K12331">
        <v>21</v>
      </c>
      <c r="L12331" s="4">
        <f t="shared" si="192"/>
        <v>5</v>
      </c>
      <c r="M12331" s="4">
        <v>1</v>
      </c>
    </row>
    <row r="12332" spans="1:13" x14ac:dyDescent="0.3">
      <c r="A12332">
        <v>282067</v>
      </c>
      <c r="B12332" t="s">
        <v>7</v>
      </c>
      <c r="C12332" s="2">
        <v>44372.074540918809</v>
      </c>
      <c r="D12332" s="13">
        <v>44372.827048543688</v>
      </c>
      <c r="E12332" s="4">
        <v>0</v>
      </c>
      <c r="F12332" s="4">
        <v>0</v>
      </c>
      <c r="G12332" s="4">
        <v>0</v>
      </c>
      <c r="H12332" s="4">
        <v>2</v>
      </c>
      <c r="I12332" s="4">
        <v>4</v>
      </c>
      <c r="J12332" s="4">
        <v>4</v>
      </c>
      <c r="K12332">
        <v>10</v>
      </c>
      <c r="L12332" s="4">
        <f t="shared" si="192"/>
        <v>3</v>
      </c>
      <c r="M12332" s="4">
        <v>1</v>
      </c>
    </row>
    <row r="12333" spans="1:13" x14ac:dyDescent="0.3">
      <c r="A12333">
        <v>282086</v>
      </c>
      <c r="B12333" t="s">
        <v>2</v>
      </c>
      <c r="C12333" s="2">
        <v>44345.188664992878</v>
      </c>
      <c r="D12333" s="13">
        <v>44345.934873500781</v>
      </c>
      <c r="E12333" s="4">
        <v>0</v>
      </c>
      <c r="F12333" s="4">
        <v>0</v>
      </c>
      <c r="G12333" s="4">
        <v>1</v>
      </c>
      <c r="H12333" s="4">
        <v>3</v>
      </c>
      <c r="I12333" s="4">
        <v>1</v>
      </c>
      <c r="J12333" s="4">
        <v>3</v>
      </c>
      <c r="K12333">
        <v>8</v>
      </c>
      <c r="L12333" s="4">
        <f t="shared" si="192"/>
        <v>4</v>
      </c>
      <c r="M12333" s="4">
        <v>1</v>
      </c>
    </row>
    <row r="12334" spans="1:13" x14ac:dyDescent="0.3">
      <c r="A12334">
        <v>282105</v>
      </c>
      <c r="B12334" t="s">
        <v>7</v>
      </c>
      <c r="C12334" s="2">
        <v>44344.397702065529</v>
      </c>
      <c r="D12334" s="13">
        <v>44344.650673139156</v>
      </c>
      <c r="E12334" s="4">
        <v>0</v>
      </c>
      <c r="F12334" s="4">
        <v>0</v>
      </c>
      <c r="G12334" s="4">
        <v>1</v>
      </c>
      <c r="H12334" s="4">
        <v>5</v>
      </c>
      <c r="I12334" s="4">
        <v>5</v>
      </c>
      <c r="J12334" s="4">
        <v>1</v>
      </c>
      <c r="K12334">
        <v>12</v>
      </c>
      <c r="L12334" s="4">
        <f t="shared" si="192"/>
        <v>4</v>
      </c>
      <c r="M12334" s="4">
        <v>1</v>
      </c>
    </row>
    <row r="12335" spans="1:13" x14ac:dyDescent="0.3">
      <c r="A12335">
        <v>282120</v>
      </c>
      <c r="B12335" t="s">
        <v>7</v>
      </c>
      <c r="C12335" s="2">
        <v>44327.141072649574</v>
      </c>
      <c r="D12335" s="13">
        <v>44327.636110032363</v>
      </c>
      <c r="E12335" s="4">
        <v>0</v>
      </c>
      <c r="F12335" s="4">
        <v>0</v>
      </c>
      <c r="G12335" s="4">
        <v>3</v>
      </c>
      <c r="H12335" s="4">
        <v>5</v>
      </c>
      <c r="I12335" s="4">
        <v>1</v>
      </c>
      <c r="J12335" s="4">
        <v>2</v>
      </c>
      <c r="K12335">
        <v>11</v>
      </c>
      <c r="L12335" s="4">
        <f t="shared" si="192"/>
        <v>4</v>
      </c>
      <c r="M12335" s="4">
        <v>1</v>
      </c>
    </row>
    <row r="12336" spans="1:13" x14ac:dyDescent="0.3">
      <c r="A12336">
        <v>282134</v>
      </c>
      <c r="B12336" t="s">
        <v>7</v>
      </c>
      <c r="C12336" s="2">
        <v>44307.820789992882</v>
      </c>
      <c r="D12336" s="13">
        <v>44308.573003236248</v>
      </c>
      <c r="E12336" s="4">
        <v>0</v>
      </c>
      <c r="F12336" s="4">
        <v>3</v>
      </c>
      <c r="G12336" s="4">
        <v>3</v>
      </c>
      <c r="H12336" s="4">
        <v>5</v>
      </c>
      <c r="I12336" s="4">
        <v>2</v>
      </c>
      <c r="J12336" s="4">
        <v>3</v>
      </c>
      <c r="K12336">
        <v>16</v>
      </c>
      <c r="L12336" s="4">
        <f t="shared" si="192"/>
        <v>5</v>
      </c>
      <c r="M12336" s="4">
        <v>1</v>
      </c>
    </row>
    <row r="12337" spans="1:13" x14ac:dyDescent="0.3">
      <c r="A12337">
        <v>282163</v>
      </c>
      <c r="B12337" t="s">
        <v>2</v>
      </c>
      <c r="C12337" s="2">
        <v>44288.403308938752</v>
      </c>
      <c r="D12337" s="13">
        <v>44289.604152103566</v>
      </c>
      <c r="E12337" s="4">
        <v>0</v>
      </c>
      <c r="F12337" s="4">
        <v>4</v>
      </c>
      <c r="G12337" s="4">
        <v>6</v>
      </c>
      <c r="H12337" s="4">
        <v>0</v>
      </c>
      <c r="I12337" s="4">
        <v>0</v>
      </c>
      <c r="J12337" s="4">
        <v>0</v>
      </c>
      <c r="K12337">
        <v>10</v>
      </c>
      <c r="L12337" s="4">
        <f t="shared" si="192"/>
        <v>2</v>
      </c>
      <c r="M12337" s="4">
        <v>1</v>
      </c>
    </row>
    <row r="12338" spans="1:13" x14ac:dyDescent="0.3">
      <c r="A12338">
        <v>282180</v>
      </c>
      <c r="B12338" t="s">
        <v>2</v>
      </c>
      <c r="C12338" s="2">
        <v>44310.225937393159</v>
      </c>
      <c r="D12338" s="13">
        <v>44311.654652546771</v>
      </c>
      <c r="E12338" s="4">
        <v>0</v>
      </c>
      <c r="F12338" s="4">
        <v>1</v>
      </c>
      <c r="G12338" s="4">
        <v>2</v>
      </c>
      <c r="H12338" s="4">
        <v>4</v>
      </c>
      <c r="I12338" s="4">
        <v>5</v>
      </c>
      <c r="J12338" s="4">
        <v>6</v>
      </c>
      <c r="K12338">
        <v>18</v>
      </c>
      <c r="L12338" s="4">
        <f t="shared" si="192"/>
        <v>5</v>
      </c>
      <c r="M12338" s="4">
        <v>1</v>
      </c>
    </row>
    <row r="12339" spans="1:13" x14ac:dyDescent="0.3">
      <c r="A12339">
        <v>282188</v>
      </c>
      <c r="B12339" t="s">
        <v>5</v>
      </c>
      <c r="C12339" s="2">
        <v>44368.7671295584</v>
      </c>
      <c r="D12339" s="13">
        <v>44369.769605177993</v>
      </c>
      <c r="E12339" s="4">
        <v>0</v>
      </c>
      <c r="F12339" s="4">
        <v>0</v>
      </c>
      <c r="G12339" s="4">
        <v>0</v>
      </c>
      <c r="H12339" s="4">
        <v>1</v>
      </c>
      <c r="I12339" s="4">
        <v>4</v>
      </c>
      <c r="J12339" s="4">
        <v>5</v>
      </c>
      <c r="K12339">
        <v>10</v>
      </c>
      <c r="L12339" s="4">
        <f t="shared" si="192"/>
        <v>3</v>
      </c>
      <c r="M12339" s="4">
        <v>1</v>
      </c>
    </row>
    <row r="12340" spans="1:13" x14ac:dyDescent="0.3">
      <c r="A12340">
        <v>282198</v>
      </c>
      <c r="B12340" t="s">
        <v>5</v>
      </c>
      <c r="C12340" s="2">
        <v>44351.451999999997</v>
      </c>
      <c r="D12340" s="13"/>
      <c r="E12340" s="4">
        <v>0</v>
      </c>
      <c r="F12340" s="4">
        <v>0</v>
      </c>
      <c r="G12340" s="4">
        <v>0</v>
      </c>
      <c r="H12340" s="4">
        <v>0</v>
      </c>
      <c r="I12340" s="4">
        <v>0</v>
      </c>
      <c r="J12340" s="4">
        <v>0</v>
      </c>
      <c r="K12340">
        <v>0</v>
      </c>
      <c r="L12340" s="4">
        <f t="shared" si="192"/>
        <v>0</v>
      </c>
    </row>
    <row r="12341" spans="1:13" x14ac:dyDescent="0.3">
      <c r="A12341">
        <v>282205</v>
      </c>
      <c r="B12341" t="s">
        <v>19</v>
      </c>
      <c r="C12341" s="2">
        <v>44344.740438532768</v>
      </c>
      <c r="D12341" s="13">
        <v>44346.450025889964</v>
      </c>
      <c r="E12341" s="4">
        <v>0</v>
      </c>
      <c r="F12341" s="4">
        <v>0</v>
      </c>
      <c r="G12341" s="4">
        <v>1</v>
      </c>
      <c r="H12341" s="4">
        <v>3</v>
      </c>
      <c r="I12341" s="4">
        <v>4</v>
      </c>
      <c r="J12341" s="4">
        <v>5</v>
      </c>
      <c r="K12341">
        <v>13</v>
      </c>
      <c r="L12341" s="4">
        <f t="shared" si="192"/>
        <v>4</v>
      </c>
      <c r="M12341" s="4">
        <v>1</v>
      </c>
    </row>
    <row r="12342" spans="1:13" x14ac:dyDescent="0.3">
      <c r="A12342">
        <v>282272</v>
      </c>
      <c r="B12342" t="s">
        <v>18</v>
      </c>
      <c r="C12342" s="2">
        <v>44309.710640206555</v>
      </c>
      <c r="D12342" s="13">
        <v>44310.656819360942</v>
      </c>
      <c r="E12342" s="4">
        <v>0</v>
      </c>
      <c r="F12342" s="4">
        <v>2</v>
      </c>
      <c r="G12342" s="4">
        <v>4</v>
      </c>
      <c r="H12342" s="4">
        <v>4</v>
      </c>
      <c r="I12342" s="4">
        <v>5</v>
      </c>
      <c r="J12342" s="4">
        <v>3</v>
      </c>
      <c r="K12342">
        <v>18</v>
      </c>
      <c r="L12342" s="4">
        <f t="shared" si="192"/>
        <v>5</v>
      </c>
      <c r="M12342" s="4">
        <v>1</v>
      </c>
    </row>
    <row r="12343" spans="1:13" x14ac:dyDescent="0.3">
      <c r="A12343">
        <v>282391</v>
      </c>
      <c r="B12343" t="s">
        <v>7</v>
      </c>
      <c r="C12343" s="2">
        <v>44371.870401246437</v>
      </c>
      <c r="D12343" s="13">
        <v>44373.736655781729</v>
      </c>
      <c r="E12343" s="4">
        <v>0</v>
      </c>
      <c r="F12343" s="4">
        <v>0</v>
      </c>
      <c r="G12343" s="4">
        <v>0</v>
      </c>
      <c r="H12343" s="4">
        <v>3</v>
      </c>
      <c r="I12343" s="4">
        <v>0</v>
      </c>
      <c r="J12343" s="4">
        <v>4</v>
      </c>
      <c r="K12343">
        <v>7</v>
      </c>
      <c r="L12343" s="4">
        <f t="shared" si="192"/>
        <v>2</v>
      </c>
      <c r="M12343" s="4">
        <v>1</v>
      </c>
    </row>
    <row r="12344" spans="1:13" x14ac:dyDescent="0.3">
      <c r="A12344">
        <v>282400</v>
      </c>
      <c r="B12344" t="s">
        <v>7</v>
      </c>
      <c r="C12344" s="2">
        <v>44315.580961716521</v>
      </c>
      <c r="D12344" s="13">
        <v>44316.796304207121</v>
      </c>
      <c r="E12344" s="4">
        <v>0</v>
      </c>
      <c r="F12344" s="4">
        <v>1</v>
      </c>
      <c r="G12344" s="4">
        <v>5</v>
      </c>
      <c r="H12344" s="4">
        <v>0</v>
      </c>
      <c r="I12344" s="4">
        <v>0</v>
      </c>
      <c r="J12344" s="4">
        <v>0</v>
      </c>
      <c r="K12344">
        <v>6</v>
      </c>
      <c r="L12344" s="4">
        <f t="shared" si="192"/>
        <v>2</v>
      </c>
      <c r="M12344" s="4">
        <v>1</v>
      </c>
    </row>
    <row r="12345" spans="1:13" x14ac:dyDescent="0.3">
      <c r="A12345">
        <v>282403</v>
      </c>
      <c r="B12345" t="s">
        <v>2</v>
      </c>
      <c r="C12345" s="2">
        <v>44362.139851780623</v>
      </c>
      <c r="D12345" s="13">
        <v>44363.144333333337</v>
      </c>
      <c r="E12345" s="4">
        <v>0</v>
      </c>
      <c r="F12345" s="4">
        <v>0</v>
      </c>
      <c r="G12345" s="4">
        <v>0</v>
      </c>
      <c r="H12345" s="4">
        <v>2</v>
      </c>
      <c r="I12345" s="4">
        <v>2</v>
      </c>
      <c r="J12345" s="4">
        <v>6</v>
      </c>
      <c r="K12345">
        <v>10</v>
      </c>
      <c r="L12345" s="4">
        <f t="shared" si="192"/>
        <v>3</v>
      </c>
      <c r="M12345" s="4">
        <v>1</v>
      </c>
    </row>
    <row r="12346" spans="1:13" x14ac:dyDescent="0.3">
      <c r="A12346">
        <v>282419</v>
      </c>
      <c r="B12346" t="s">
        <v>3</v>
      </c>
      <c r="C12346" s="2">
        <v>44343.418520049861</v>
      </c>
      <c r="D12346" s="13">
        <v>44344.622760517799</v>
      </c>
      <c r="E12346" s="4">
        <v>0</v>
      </c>
      <c r="F12346" s="4">
        <v>0</v>
      </c>
      <c r="G12346" s="4">
        <v>1</v>
      </c>
      <c r="H12346" s="4">
        <v>4</v>
      </c>
      <c r="I12346" s="4">
        <v>4</v>
      </c>
      <c r="J12346" s="4">
        <v>3</v>
      </c>
      <c r="K12346">
        <v>12</v>
      </c>
      <c r="L12346" s="4">
        <f t="shared" si="192"/>
        <v>4</v>
      </c>
      <c r="M12346" s="4">
        <v>1</v>
      </c>
    </row>
    <row r="12347" spans="1:13" x14ac:dyDescent="0.3">
      <c r="A12347">
        <v>282443</v>
      </c>
      <c r="B12347" t="s">
        <v>2</v>
      </c>
      <c r="C12347" s="2">
        <v>44313.706788888892</v>
      </c>
      <c r="D12347" s="13">
        <v>44313.723893203889</v>
      </c>
      <c r="E12347" s="4">
        <v>0</v>
      </c>
      <c r="F12347" s="4">
        <v>1</v>
      </c>
      <c r="G12347" s="4">
        <v>7</v>
      </c>
      <c r="H12347" s="4">
        <v>4</v>
      </c>
      <c r="I12347" s="4">
        <v>3</v>
      </c>
      <c r="J12347" s="4">
        <v>0</v>
      </c>
      <c r="K12347">
        <v>15</v>
      </c>
      <c r="L12347" s="4">
        <f t="shared" si="192"/>
        <v>4</v>
      </c>
      <c r="M12347" s="4">
        <v>1</v>
      </c>
    </row>
    <row r="12348" spans="1:13" x14ac:dyDescent="0.3">
      <c r="A12348">
        <v>282444</v>
      </c>
      <c r="B12348" t="s">
        <v>5</v>
      </c>
      <c r="C12348" s="2">
        <v>44343.011722827636</v>
      </c>
      <c r="D12348" s="13">
        <v>44344.183666666664</v>
      </c>
      <c r="E12348" s="4">
        <v>0</v>
      </c>
      <c r="F12348" s="4">
        <v>0</v>
      </c>
      <c r="G12348" s="4">
        <v>1</v>
      </c>
      <c r="H12348" s="4">
        <v>5</v>
      </c>
      <c r="I12348" s="4">
        <v>5</v>
      </c>
      <c r="J12348" s="4">
        <v>0</v>
      </c>
      <c r="K12348">
        <v>11</v>
      </c>
      <c r="L12348" s="4">
        <f t="shared" si="192"/>
        <v>3</v>
      </c>
      <c r="M12348" s="4">
        <v>1</v>
      </c>
    </row>
    <row r="12349" spans="1:13" x14ac:dyDescent="0.3">
      <c r="A12349">
        <v>282465</v>
      </c>
      <c r="B12349" t="s">
        <v>5</v>
      </c>
      <c r="C12349" s="2">
        <v>44428.059647400289</v>
      </c>
      <c r="D12349" s="13">
        <v>44428.756660194173</v>
      </c>
      <c r="E12349" s="4">
        <v>0</v>
      </c>
      <c r="F12349" s="4">
        <v>0</v>
      </c>
      <c r="G12349" s="4">
        <v>0</v>
      </c>
      <c r="H12349" s="4">
        <v>0</v>
      </c>
      <c r="I12349" s="4">
        <v>0</v>
      </c>
      <c r="J12349" s="4">
        <v>5</v>
      </c>
      <c r="K12349">
        <v>5</v>
      </c>
      <c r="L12349" s="4">
        <f t="shared" si="192"/>
        <v>1</v>
      </c>
      <c r="M12349" s="4">
        <v>1</v>
      </c>
    </row>
    <row r="12350" spans="1:13" x14ac:dyDescent="0.3">
      <c r="A12350">
        <v>282477</v>
      </c>
      <c r="B12350" t="s">
        <v>2</v>
      </c>
      <c r="C12350" s="2">
        <v>44373.89925206553</v>
      </c>
      <c r="D12350" s="13">
        <v>44374.181920834984</v>
      </c>
      <c r="E12350" s="4">
        <v>0</v>
      </c>
      <c r="F12350" s="4">
        <v>0</v>
      </c>
      <c r="G12350" s="4">
        <v>0</v>
      </c>
      <c r="H12350" s="4">
        <v>1</v>
      </c>
      <c r="I12350" s="4">
        <v>6</v>
      </c>
      <c r="J12350" s="4">
        <v>7</v>
      </c>
      <c r="K12350">
        <v>14</v>
      </c>
      <c r="L12350" s="4">
        <f t="shared" si="192"/>
        <v>3</v>
      </c>
      <c r="M12350" s="4">
        <v>1</v>
      </c>
    </row>
    <row r="12351" spans="1:13" x14ac:dyDescent="0.3">
      <c r="A12351">
        <v>282522</v>
      </c>
      <c r="B12351" t="s">
        <v>3</v>
      </c>
      <c r="C12351" s="2">
        <v>44340.509004095438</v>
      </c>
      <c r="D12351" s="13">
        <v>44341.51758252427</v>
      </c>
      <c r="E12351" s="4">
        <v>0</v>
      </c>
      <c r="F12351" s="4">
        <v>0</v>
      </c>
      <c r="G12351" s="4">
        <v>2</v>
      </c>
      <c r="H12351" s="4">
        <v>2</v>
      </c>
      <c r="I12351" s="4">
        <v>3</v>
      </c>
      <c r="J12351" s="4">
        <v>2</v>
      </c>
      <c r="K12351">
        <v>9</v>
      </c>
      <c r="L12351" s="4">
        <f t="shared" si="192"/>
        <v>4</v>
      </c>
      <c r="M12351" s="4">
        <v>1</v>
      </c>
    </row>
    <row r="12352" spans="1:13" x14ac:dyDescent="0.3">
      <c r="A12352">
        <v>282541</v>
      </c>
      <c r="B12352" t="s">
        <v>5</v>
      </c>
      <c r="C12352" s="2">
        <v>44372.900263141026</v>
      </c>
      <c r="D12352" s="13">
        <v>44373.641773462783</v>
      </c>
      <c r="E12352" s="4">
        <v>0</v>
      </c>
      <c r="F12352" s="4">
        <v>0</v>
      </c>
      <c r="G12352" s="4">
        <v>0</v>
      </c>
      <c r="H12352" s="4">
        <v>4</v>
      </c>
      <c r="I12352" s="4">
        <v>5</v>
      </c>
      <c r="J12352" s="4">
        <v>2</v>
      </c>
      <c r="K12352">
        <v>11</v>
      </c>
      <c r="L12352" s="4">
        <f t="shared" si="192"/>
        <v>3</v>
      </c>
      <c r="M12352" s="4">
        <v>1</v>
      </c>
    </row>
    <row r="12353" spans="1:13" x14ac:dyDescent="0.3">
      <c r="A12353">
        <v>282570</v>
      </c>
      <c r="B12353" t="s">
        <v>2</v>
      </c>
      <c r="C12353" s="2">
        <v>44399.739280235044</v>
      </c>
      <c r="D12353" s="13">
        <v>44400.914831715214</v>
      </c>
      <c r="E12353" s="4">
        <v>0</v>
      </c>
      <c r="F12353" s="4">
        <v>0</v>
      </c>
      <c r="G12353" s="4">
        <v>0</v>
      </c>
      <c r="H12353" s="4">
        <v>0</v>
      </c>
      <c r="I12353" s="4">
        <v>1</v>
      </c>
      <c r="J12353" s="4">
        <v>6</v>
      </c>
      <c r="K12353">
        <v>7</v>
      </c>
      <c r="L12353" s="4">
        <f t="shared" si="192"/>
        <v>2</v>
      </c>
      <c r="M12353" s="4">
        <v>1</v>
      </c>
    </row>
    <row r="12354" spans="1:13" x14ac:dyDescent="0.3">
      <c r="A12354">
        <v>282584</v>
      </c>
      <c r="B12354" t="s">
        <v>2</v>
      </c>
      <c r="C12354" s="2">
        <v>44329.720110327638</v>
      </c>
      <c r="D12354" s="13">
        <v>44330.880851132686</v>
      </c>
      <c r="E12354" s="4">
        <v>0</v>
      </c>
      <c r="F12354" s="4">
        <v>0</v>
      </c>
      <c r="G12354" s="4">
        <v>1</v>
      </c>
      <c r="H12354" s="4">
        <v>0</v>
      </c>
      <c r="I12354" s="4">
        <v>0</v>
      </c>
      <c r="J12354" s="4">
        <v>0</v>
      </c>
      <c r="K12354">
        <v>1</v>
      </c>
      <c r="L12354" s="4">
        <f t="shared" si="192"/>
        <v>1</v>
      </c>
      <c r="M12354" s="4">
        <v>1</v>
      </c>
    </row>
    <row r="12355" spans="1:13" x14ac:dyDescent="0.3">
      <c r="A12355">
        <v>282594</v>
      </c>
      <c r="B12355" t="s">
        <v>3</v>
      </c>
      <c r="C12355" s="2">
        <v>44345.736839031342</v>
      </c>
      <c r="D12355" s="13">
        <v>44346.945188756981</v>
      </c>
      <c r="E12355" s="4">
        <v>0</v>
      </c>
      <c r="F12355" s="4">
        <v>0</v>
      </c>
      <c r="G12355" s="4">
        <v>1</v>
      </c>
      <c r="H12355" s="4">
        <v>0</v>
      </c>
      <c r="I12355" s="4">
        <v>0</v>
      </c>
      <c r="J12355" s="4">
        <v>0</v>
      </c>
      <c r="K12355">
        <v>1</v>
      </c>
      <c r="L12355" s="4">
        <f t="shared" ref="L12355:L12418" si="193">COUNTIF(E12355:J12355,"&gt;0")</f>
        <v>1</v>
      </c>
      <c r="M12355" s="4">
        <v>1</v>
      </c>
    </row>
    <row r="12356" spans="1:13" x14ac:dyDescent="0.3">
      <c r="A12356">
        <v>282650</v>
      </c>
      <c r="B12356" t="s">
        <v>5</v>
      </c>
      <c r="C12356" s="2">
        <v>44357.211724430199</v>
      </c>
      <c r="D12356" s="13">
        <v>44358.602938511322</v>
      </c>
      <c r="E12356" s="4">
        <v>0</v>
      </c>
      <c r="F12356" s="4">
        <v>0</v>
      </c>
      <c r="G12356" s="4">
        <v>0</v>
      </c>
      <c r="H12356" s="4">
        <v>3</v>
      </c>
      <c r="I12356" s="4">
        <v>0</v>
      </c>
      <c r="J12356" s="4">
        <v>0</v>
      </c>
      <c r="K12356">
        <v>3</v>
      </c>
      <c r="L12356" s="4">
        <f t="shared" si="193"/>
        <v>1</v>
      </c>
      <c r="M12356" s="4">
        <v>1</v>
      </c>
    </row>
    <row r="12357" spans="1:13" x14ac:dyDescent="0.3">
      <c r="A12357">
        <v>282673</v>
      </c>
      <c r="B12357" t="s">
        <v>3</v>
      </c>
      <c r="C12357" s="2">
        <v>44312.469562642451</v>
      </c>
      <c r="D12357" s="13">
        <v>44313.689103559867</v>
      </c>
      <c r="E12357" s="4">
        <v>0</v>
      </c>
      <c r="F12357" s="4">
        <v>1</v>
      </c>
      <c r="G12357" s="4">
        <v>0</v>
      </c>
      <c r="H12357" s="4">
        <v>0</v>
      </c>
      <c r="I12357" s="4">
        <v>0</v>
      </c>
      <c r="J12357" s="4">
        <v>0</v>
      </c>
      <c r="K12357">
        <v>1</v>
      </c>
      <c r="L12357" s="4">
        <f t="shared" si="193"/>
        <v>1</v>
      </c>
      <c r="M12357" s="4">
        <v>1</v>
      </c>
    </row>
    <row r="12358" spans="1:13" x14ac:dyDescent="0.3">
      <c r="A12358">
        <v>282695</v>
      </c>
      <c r="B12358" t="s">
        <v>2</v>
      </c>
      <c r="C12358" s="2">
        <v>44326.847656196587</v>
      </c>
      <c r="D12358" s="13">
        <v>44327.578262135925</v>
      </c>
      <c r="E12358" s="4">
        <v>0</v>
      </c>
      <c r="F12358" s="4">
        <v>0</v>
      </c>
      <c r="G12358" s="4">
        <v>4</v>
      </c>
      <c r="H12358" s="4">
        <v>5</v>
      </c>
      <c r="I12358" s="4">
        <v>4</v>
      </c>
      <c r="J12358" s="4">
        <v>3</v>
      </c>
      <c r="K12358">
        <v>16</v>
      </c>
      <c r="L12358" s="4">
        <f t="shared" si="193"/>
        <v>4</v>
      </c>
      <c r="M12358" s="4">
        <v>1</v>
      </c>
    </row>
    <row r="12359" spans="1:13" x14ac:dyDescent="0.3">
      <c r="A12359">
        <v>282711</v>
      </c>
      <c r="B12359" t="s">
        <v>5</v>
      </c>
      <c r="C12359" s="2">
        <v>44303.051347400287</v>
      </c>
      <c r="D12359" s="13">
        <v>44303.756660194173</v>
      </c>
      <c r="E12359" s="4">
        <v>0</v>
      </c>
      <c r="F12359" s="4">
        <v>1</v>
      </c>
      <c r="G12359" s="4">
        <v>0</v>
      </c>
      <c r="H12359" s="4">
        <v>0</v>
      </c>
      <c r="I12359" s="4">
        <v>0</v>
      </c>
      <c r="J12359" s="4">
        <v>0</v>
      </c>
      <c r="K12359">
        <v>1</v>
      </c>
      <c r="L12359" s="4">
        <f t="shared" si="193"/>
        <v>1</v>
      </c>
      <c r="M12359" s="4">
        <v>1</v>
      </c>
    </row>
    <row r="12360" spans="1:13" x14ac:dyDescent="0.3">
      <c r="A12360">
        <v>282724</v>
      </c>
      <c r="B12360" t="s">
        <v>2</v>
      </c>
      <c r="C12360" s="2">
        <v>44344.08598368946</v>
      </c>
      <c r="D12360" s="13">
        <v>44345.474702265376</v>
      </c>
      <c r="E12360" s="4">
        <v>0</v>
      </c>
      <c r="F12360" s="4">
        <v>0</v>
      </c>
      <c r="G12360" s="4">
        <v>1</v>
      </c>
      <c r="H12360" s="4">
        <v>4</v>
      </c>
      <c r="I12360" s="4">
        <v>0</v>
      </c>
      <c r="J12360" s="4">
        <v>0</v>
      </c>
      <c r="K12360">
        <v>5</v>
      </c>
      <c r="L12360" s="4">
        <f t="shared" si="193"/>
        <v>2</v>
      </c>
      <c r="M12360" s="4">
        <v>1</v>
      </c>
    </row>
    <row r="12361" spans="1:13" x14ac:dyDescent="0.3">
      <c r="A12361">
        <v>282759</v>
      </c>
      <c r="B12361" t="s">
        <v>3</v>
      </c>
      <c r="C12361" s="2">
        <v>44304.82191712963</v>
      </c>
      <c r="D12361" s="13">
        <v>44304.90431391586</v>
      </c>
      <c r="E12361" s="4">
        <v>0</v>
      </c>
      <c r="F12361" s="4">
        <v>1</v>
      </c>
      <c r="G12361" s="4">
        <v>0</v>
      </c>
      <c r="H12361" s="4">
        <v>0</v>
      </c>
      <c r="I12361" s="4">
        <v>0</v>
      </c>
      <c r="J12361" s="4">
        <v>0</v>
      </c>
      <c r="K12361">
        <v>1</v>
      </c>
      <c r="L12361" s="4">
        <f t="shared" si="193"/>
        <v>1</v>
      </c>
      <c r="M12361" s="4">
        <v>1</v>
      </c>
    </row>
    <row r="12362" spans="1:13" x14ac:dyDescent="0.3">
      <c r="A12362">
        <v>282829</v>
      </c>
      <c r="B12362" t="s">
        <v>19</v>
      </c>
      <c r="C12362" s="2">
        <v>44312.309379059829</v>
      </c>
      <c r="D12362" s="13">
        <v>44313.733197410998</v>
      </c>
      <c r="E12362" s="4">
        <v>0</v>
      </c>
      <c r="F12362" s="4">
        <v>1</v>
      </c>
      <c r="G12362" s="4">
        <v>7</v>
      </c>
      <c r="H12362" s="4">
        <v>1</v>
      </c>
      <c r="I12362" s="4">
        <v>3</v>
      </c>
      <c r="J12362" s="4">
        <v>3</v>
      </c>
      <c r="K12362">
        <v>15</v>
      </c>
      <c r="L12362" s="4">
        <f t="shared" si="193"/>
        <v>5</v>
      </c>
      <c r="M12362" s="4">
        <v>1</v>
      </c>
    </row>
    <row r="12363" spans="1:13" x14ac:dyDescent="0.3">
      <c r="A12363">
        <v>282869</v>
      </c>
      <c r="B12363" t="s">
        <v>5</v>
      </c>
      <c r="C12363" s="2">
        <v>44310.743020975788</v>
      </c>
      <c r="D12363" s="13">
        <v>44311.960570085757</v>
      </c>
      <c r="E12363" s="4">
        <v>0</v>
      </c>
      <c r="F12363" s="4">
        <v>2</v>
      </c>
      <c r="G12363" s="4">
        <v>3</v>
      </c>
      <c r="H12363" s="4">
        <v>2</v>
      </c>
      <c r="I12363" s="4">
        <v>4</v>
      </c>
      <c r="J12363" s="4">
        <v>0</v>
      </c>
      <c r="K12363">
        <v>11</v>
      </c>
      <c r="L12363" s="4">
        <f t="shared" si="193"/>
        <v>4</v>
      </c>
      <c r="M12363" s="4">
        <v>1</v>
      </c>
    </row>
    <row r="12364" spans="1:13" x14ac:dyDescent="0.3">
      <c r="A12364">
        <v>282877</v>
      </c>
      <c r="B12364" t="s">
        <v>3</v>
      </c>
      <c r="C12364" s="2">
        <v>44312.968701103993</v>
      </c>
      <c r="D12364" s="13">
        <v>44313.716611650489</v>
      </c>
      <c r="E12364" s="4">
        <v>0</v>
      </c>
      <c r="F12364" s="4">
        <v>1</v>
      </c>
      <c r="G12364" s="4">
        <v>5</v>
      </c>
      <c r="H12364" s="4">
        <v>9</v>
      </c>
      <c r="I12364" s="4">
        <v>7</v>
      </c>
      <c r="J12364" s="4">
        <v>3</v>
      </c>
      <c r="K12364">
        <v>25</v>
      </c>
      <c r="L12364" s="4">
        <f t="shared" si="193"/>
        <v>5</v>
      </c>
      <c r="M12364" s="4">
        <v>1</v>
      </c>
    </row>
    <row r="12365" spans="1:13" x14ac:dyDescent="0.3">
      <c r="A12365">
        <v>282919</v>
      </c>
      <c r="B12365" t="s">
        <v>2</v>
      </c>
      <c r="C12365" s="2">
        <v>44310.549303846157</v>
      </c>
      <c r="D12365" s="13">
        <v>44311.756255663429</v>
      </c>
      <c r="E12365" s="4">
        <v>0</v>
      </c>
      <c r="F12365" s="4">
        <v>3</v>
      </c>
      <c r="G12365" s="4">
        <v>4</v>
      </c>
      <c r="H12365" s="4">
        <v>3</v>
      </c>
      <c r="I12365" s="4">
        <v>7</v>
      </c>
      <c r="J12365" s="4">
        <v>1</v>
      </c>
      <c r="K12365">
        <v>18</v>
      </c>
      <c r="L12365" s="4">
        <f t="shared" si="193"/>
        <v>5</v>
      </c>
      <c r="M12365" s="4">
        <v>1</v>
      </c>
    </row>
    <row r="12366" spans="1:13" x14ac:dyDescent="0.3">
      <c r="A12366">
        <v>282943</v>
      </c>
      <c r="B12366" t="s">
        <v>17</v>
      </c>
      <c r="C12366" s="2">
        <v>44322.43449440883</v>
      </c>
      <c r="D12366" s="13">
        <v>44322.914427184471</v>
      </c>
      <c r="E12366" s="4">
        <v>0</v>
      </c>
      <c r="F12366" s="4">
        <v>0</v>
      </c>
      <c r="G12366" s="4">
        <v>3</v>
      </c>
      <c r="H12366" s="4">
        <v>8</v>
      </c>
      <c r="I12366" s="4">
        <v>0</v>
      </c>
      <c r="J12366" s="4">
        <v>0</v>
      </c>
      <c r="K12366">
        <v>11</v>
      </c>
      <c r="L12366" s="4">
        <f t="shared" si="193"/>
        <v>2</v>
      </c>
      <c r="M12366" s="4">
        <v>1</v>
      </c>
    </row>
    <row r="12367" spans="1:13" x14ac:dyDescent="0.3">
      <c r="A12367">
        <v>282964</v>
      </c>
      <c r="B12367" t="s">
        <v>5</v>
      </c>
      <c r="C12367" s="2">
        <v>44295.948667058408</v>
      </c>
      <c r="D12367" s="13">
        <v>44296.960543689318</v>
      </c>
      <c r="E12367" s="4">
        <v>0</v>
      </c>
      <c r="F12367" s="4">
        <v>1</v>
      </c>
      <c r="G12367" s="4">
        <v>1</v>
      </c>
      <c r="H12367" s="4">
        <v>2</v>
      </c>
      <c r="I12367" s="4">
        <v>3</v>
      </c>
      <c r="J12367" s="4">
        <v>6</v>
      </c>
      <c r="K12367">
        <v>13</v>
      </c>
      <c r="L12367" s="4">
        <f t="shared" si="193"/>
        <v>5</v>
      </c>
      <c r="M12367" s="4">
        <v>1</v>
      </c>
    </row>
    <row r="12368" spans="1:13" x14ac:dyDescent="0.3">
      <c r="A12368">
        <v>282993</v>
      </c>
      <c r="B12368" t="s">
        <v>2</v>
      </c>
      <c r="C12368" s="2">
        <v>44392.188999999998</v>
      </c>
      <c r="D12368" s="13"/>
      <c r="E12368" s="4">
        <v>0</v>
      </c>
      <c r="F12368" s="4">
        <v>0</v>
      </c>
      <c r="G12368" s="4">
        <v>0</v>
      </c>
      <c r="H12368" s="4">
        <v>0</v>
      </c>
      <c r="I12368" s="4">
        <v>0</v>
      </c>
      <c r="J12368" s="4">
        <v>0</v>
      </c>
      <c r="K12368">
        <v>0</v>
      </c>
      <c r="L12368" s="4">
        <f t="shared" si="193"/>
        <v>0</v>
      </c>
    </row>
    <row r="12369" spans="1:13" x14ac:dyDescent="0.3">
      <c r="A12369">
        <v>283023</v>
      </c>
      <c r="B12369" t="s">
        <v>2</v>
      </c>
      <c r="C12369" s="2">
        <v>44340.615536716527</v>
      </c>
      <c r="D12369" s="13">
        <v>44341.803181229778</v>
      </c>
      <c r="E12369" s="4">
        <v>0</v>
      </c>
      <c r="F12369" s="4">
        <v>0</v>
      </c>
      <c r="G12369" s="4">
        <v>3</v>
      </c>
      <c r="H12369" s="4">
        <v>4</v>
      </c>
      <c r="I12369" s="4">
        <v>2</v>
      </c>
      <c r="J12369" s="4">
        <v>5</v>
      </c>
      <c r="K12369">
        <v>14</v>
      </c>
      <c r="L12369" s="4">
        <f t="shared" si="193"/>
        <v>4</v>
      </c>
      <c r="M12369" s="4">
        <v>1</v>
      </c>
    </row>
    <row r="12370" spans="1:13" x14ac:dyDescent="0.3">
      <c r="A12370">
        <v>283024</v>
      </c>
      <c r="B12370" t="s">
        <v>2</v>
      </c>
      <c r="C12370" s="2">
        <v>44388.694239280623</v>
      </c>
      <c r="D12370" s="13">
        <v>44389.636514563106</v>
      </c>
      <c r="E12370" s="4">
        <v>0</v>
      </c>
      <c r="F12370" s="4">
        <v>0</v>
      </c>
      <c r="G12370" s="4">
        <v>0</v>
      </c>
      <c r="H12370" s="4">
        <v>0</v>
      </c>
      <c r="I12370" s="4">
        <v>2</v>
      </c>
      <c r="J12370" s="4">
        <v>3</v>
      </c>
      <c r="K12370">
        <v>5</v>
      </c>
      <c r="L12370" s="4">
        <f t="shared" si="193"/>
        <v>2</v>
      </c>
      <c r="M12370" s="4">
        <v>1</v>
      </c>
    </row>
    <row r="12371" spans="1:13" x14ac:dyDescent="0.3">
      <c r="A12371">
        <v>283034</v>
      </c>
      <c r="B12371" t="s">
        <v>2</v>
      </c>
      <c r="C12371" s="2">
        <v>44372.004681196588</v>
      </c>
      <c r="D12371" s="13">
        <v>44372.723893203889</v>
      </c>
      <c r="E12371" s="4">
        <v>0</v>
      </c>
      <c r="F12371" s="4">
        <v>0</v>
      </c>
      <c r="G12371" s="4">
        <v>0</v>
      </c>
      <c r="H12371" s="4">
        <v>1</v>
      </c>
      <c r="I12371" s="4">
        <v>9</v>
      </c>
      <c r="J12371" s="4">
        <v>5</v>
      </c>
      <c r="K12371">
        <v>15</v>
      </c>
      <c r="L12371" s="4">
        <f t="shared" si="193"/>
        <v>3</v>
      </c>
      <c r="M12371" s="4">
        <v>1</v>
      </c>
    </row>
    <row r="12372" spans="1:13" x14ac:dyDescent="0.3">
      <c r="A12372">
        <v>283042</v>
      </c>
      <c r="B12372" t="s">
        <v>2</v>
      </c>
      <c r="C12372" s="2">
        <v>44307.822984579776</v>
      </c>
      <c r="D12372" s="13">
        <v>44309.701239482201</v>
      </c>
      <c r="E12372" s="4">
        <v>0</v>
      </c>
      <c r="F12372" s="4">
        <v>2</v>
      </c>
      <c r="G12372" s="4">
        <v>2</v>
      </c>
      <c r="H12372" s="4">
        <v>3</v>
      </c>
      <c r="I12372" s="4">
        <v>2</v>
      </c>
      <c r="J12372" s="4">
        <v>4</v>
      </c>
      <c r="K12372">
        <v>13</v>
      </c>
      <c r="L12372" s="4">
        <f t="shared" si="193"/>
        <v>5</v>
      </c>
      <c r="M12372" s="4">
        <v>1</v>
      </c>
    </row>
    <row r="12373" spans="1:13" x14ac:dyDescent="0.3">
      <c r="A12373">
        <v>283089</v>
      </c>
      <c r="B12373" t="s">
        <v>5</v>
      </c>
      <c r="C12373" s="2">
        <v>44421.350972435896</v>
      </c>
      <c r="D12373" s="13">
        <v>44421.666045307444</v>
      </c>
      <c r="E12373" s="4">
        <v>0</v>
      </c>
      <c r="F12373" s="4">
        <v>0</v>
      </c>
      <c r="G12373" s="4">
        <v>0</v>
      </c>
      <c r="H12373" s="4">
        <v>0</v>
      </c>
      <c r="I12373" s="4">
        <v>0</v>
      </c>
      <c r="J12373" s="4">
        <v>4</v>
      </c>
      <c r="K12373">
        <v>4</v>
      </c>
      <c r="L12373" s="4">
        <f t="shared" si="193"/>
        <v>1</v>
      </c>
      <c r="M12373" s="4">
        <v>1</v>
      </c>
    </row>
    <row r="12374" spans="1:13" x14ac:dyDescent="0.3">
      <c r="A12374">
        <v>283101</v>
      </c>
      <c r="B12374" t="s">
        <v>3</v>
      </c>
      <c r="C12374" s="2">
        <v>44317.443968874635</v>
      </c>
      <c r="D12374" s="13">
        <v>44318.829880258898</v>
      </c>
      <c r="E12374" s="4">
        <v>0</v>
      </c>
      <c r="F12374" s="4">
        <v>0</v>
      </c>
      <c r="G12374" s="4">
        <v>3</v>
      </c>
      <c r="H12374" s="4">
        <v>0</v>
      </c>
      <c r="I12374" s="4">
        <v>0</v>
      </c>
      <c r="J12374" s="4">
        <v>0</v>
      </c>
      <c r="K12374">
        <v>3</v>
      </c>
      <c r="L12374" s="4">
        <f t="shared" si="193"/>
        <v>1</v>
      </c>
      <c r="M12374" s="4">
        <v>1</v>
      </c>
    </row>
    <row r="12375" spans="1:13" x14ac:dyDescent="0.3">
      <c r="A12375">
        <v>283109</v>
      </c>
      <c r="B12375" t="s">
        <v>9</v>
      </c>
      <c r="C12375" s="2">
        <v>44298.993176353273</v>
      </c>
      <c r="D12375" s="13">
        <v>44299.484815533979</v>
      </c>
      <c r="E12375" s="4">
        <v>0</v>
      </c>
      <c r="F12375" s="4">
        <v>2</v>
      </c>
      <c r="G12375" s="4">
        <v>0</v>
      </c>
      <c r="H12375" s="4">
        <v>0</v>
      </c>
      <c r="I12375" s="4">
        <v>0</v>
      </c>
      <c r="J12375" s="4">
        <v>0</v>
      </c>
      <c r="K12375">
        <v>2</v>
      </c>
      <c r="L12375" s="4">
        <f t="shared" si="193"/>
        <v>1</v>
      </c>
      <c r="M12375" s="4">
        <v>1</v>
      </c>
    </row>
    <row r="12376" spans="1:13" x14ac:dyDescent="0.3">
      <c r="A12376">
        <v>283118</v>
      </c>
      <c r="B12376" t="s">
        <v>5</v>
      </c>
      <c r="C12376" s="2">
        <v>44298.25125737179</v>
      </c>
      <c r="D12376" s="13">
        <v>44298.759896440126</v>
      </c>
      <c r="E12376" s="4">
        <v>0</v>
      </c>
      <c r="F12376" s="4">
        <v>3</v>
      </c>
      <c r="G12376" s="4">
        <v>4</v>
      </c>
      <c r="H12376" s="4">
        <v>2</v>
      </c>
      <c r="I12376" s="4">
        <v>0</v>
      </c>
      <c r="J12376" s="4">
        <v>0</v>
      </c>
      <c r="K12376">
        <v>9</v>
      </c>
      <c r="L12376" s="4">
        <f t="shared" si="193"/>
        <v>3</v>
      </c>
      <c r="M12376" s="4">
        <v>1</v>
      </c>
    </row>
    <row r="12377" spans="1:13" x14ac:dyDescent="0.3">
      <c r="A12377">
        <v>283148</v>
      </c>
      <c r="B12377" t="s">
        <v>3</v>
      </c>
      <c r="C12377" s="2">
        <v>44315.631049216528</v>
      </c>
      <c r="D12377" s="13">
        <v>44316.821000000004</v>
      </c>
      <c r="E12377" s="4">
        <v>0</v>
      </c>
      <c r="F12377" s="4">
        <v>1</v>
      </c>
      <c r="G12377" s="4">
        <v>5</v>
      </c>
      <c r="H12377" s="4">
        <v>6</v>
      </c>
      <c r="I12377" s="4">
        <v>6</v>
      </c>
      <c r="J12377" s="4">
        <v>0</v>
      </c>
      <c r="K12377">
        <v>18</v>
      </c>
      <c r="L12377" s="4">
        <f t="shared" si="193"/>
        <v>4</v>
      </c>
      <c r="M12377" s="4">
        <v>1</v>
      </c>
    </row>
    <row r="12378" spans="1:13" x14ac:dyDescent="0.3">
      <c r="A12378">
        <v>283172</v>
      </c>
      <c r="B12378" t="s">
        <v>7</v>
      </c>
      <c r="C12378" s="2">
        <v>44306.214</v>
      </c>
      <c r="D12378" s="13"/>
      <c r="E12378" s="4">
        <v>0</v>
      </c>
      <c r="F12378" s="4">
        <v>0</v>
      </c>
      <c r="G12378" s="4">
        <v>0</v>
      </c>
      <c r="H12378" s="4">
        <v>0</v>
      </c>
      <c r="I12378" s="4">
        <v>0</v>
      </c>
      <c r="J12378" s="4">
        <v>0</v>
      </c>
      <c r="K12378">
        <v>0</v>
      </c>
      <c r="L12378" s="4">
        <f t="shared" si="193"/>
        <v>0</v>
      </c>
    </row>
    <row r="12379" spans="1:13" x14ac:dyDescent="0.3">
      <c r="A12379">
        <v>283179</v>
      </c>
      <c r="B12379" t="s">
        <v>2</v>
      </c>
      <c r="C12379" s="2">
        <v>44317.021999999997</v>
      </c>
      <c r="D12379" s="13"/>
      <c r="E12379" s="4">
        <v>0</v>
      </c>
      <c r="F12379" s="4">
        <v>0</v>
      </c>
      <c r="G12379" s="4">
        <v>0</v>
      </c>
      <c r="H12379" s="4">
        <v>0</v>
      </c>
      <c r="I12379" s="4">
        <v>0</v>
      </c>
      <c r="J12379" s="4">
        <v>0</v>
      </c>
      <c r="K12379">
        <v>0</v>
      </c>
      <c r="L12379" s="4">
        <f t="shared" si="193"/>
        <v>0</v>
      </c>
    </row>
    <row r="12380" spans="1:13" x14ac:dyDescent="0.3">
      <c r="A12380">
        <v>283198</v>
      </c>
      <c r="B12380" t="s">
        <v>7</v>
      </c>
      <c r="C12380" s="2">
        <v>44404.853918447297</v>
      </c>
      <c r="D12380" s="13">
        <v>44405.815999999999</v>
      </c>
      <c r="E12380" s="4">
        <v>0</v>
      </c>
      <c r="F12380" s="4">
        <v>0</v>
      </c>
      <c r="G12380" s="4">
        <v>0</v>
      </c>
      <c r="H12380" s="4">
        <v>0</v>
      </c>
      <c r="I12380" s="4">
        <v>2</v>
      </c>
      <c r="J12380" s="4">
        <v>6</v>
      </c>
      <c r="K12380">
        <v>8</v>
      </c>
      <c r="L12380" s="4">
        <f t="shared" si="193"/>
        <v>2</v>
      </c>
      <c r="M12380" s="4">
        <v>1</v>
      </c>
    </row>
    <row r="12381" spans="1:13" x14ac:dyDescent="0.3">
      <c r="A12381">
        <v>283216</v>
      </c>
      <c r="B12381" t="s">
        <v>5</v>
      </c>
      <c r="C12381" s="2">
        <v>44313.275069871794</v>
      </c>
      <c r="D12381" s="13">
        <v>44313.832711974108</v>
      </c>
      <c r="E12381" s="4">
        <v>0</v>
      </c>
      <c r="F12381" s="4">
        <v>1</v>
      </c>
      <c r="G12381" s="4">
        <v>6</v>
      </c>
      <c r="H12381" s="4">
        <v>0</v>
      </c>
      <c r="I12381" s="4">
        <v>0</v>
      </c>
      <c r="J12381" s="4">
        <v>0</v>
      </c>
      <c r="K12381">
        <v>7</v>
      </c>
      <c r="L12381" s="4">
        <f t="shared" si="193"/>
        <v>2</v>
      </c>
      <c r="M12381" s="4">
        <v>1</v>
      </c>
    </row>
    <row r="12382" spans="1:13" x14ac:dyDescent="0.3">
      <c r="A12382">
        <v>283265</v>
      </c>
      <c r="B12382" t="s">
        <v>2</v>
      </c>
      <c r="C12382" s="2">
        <v>44362.846435256411</v>
      </c>
      <c r="D12382" s="13">
        <v>44364.943957928808</v>
      </c>
      <c r="E12382" s="4">
        <v>0</v>
      </c>
      <c r="F12382" s="4">
        <v>0</v>
      </c>
      <c r="G12382" s="4">
        <v>0</v>
      </c>
      <c r="H12382" s="4">
        <v>1</v>
      </c>
      <c r="I12382" s="4">
        <v>0</v>
      </c>
      <c r="J12382" s="4">
        <v>0</v>
      </c>
      <c r="K12382">
        <v>1</v>
      </c>
      <c r="L12382" s="4">
        <f t="shared" si="193"/>
        <v>1</v>
      </c>
      <c r="M12382" s="4">
        <v>1</v>
      </c>
    </row>
    <row r="12383" spans="1:13" x14ac:dyDescent="0.3">
      <c r="A12383">
        <v>283278</v>
      </c>
      <c r="B12383" t="s">
        <v>2</v>
      </c>
      <c r="C12383" s="2">
        <v>44362.443458725073</v>
      </c>
      <c r="D12383" s="13">
        <v>44363.435333333335</v>
      </c>
      <c r="E12383" s="4">
        <v>0</v>
      </c>
      <c r="F12383" s="4">
        <v>0</v>
      </c>
      <c r="G12383" s="4">
        <v>0</v>
      </c>
      <c r="H12383" s="4">
        <v>7</v>
      </c>
      <c r="I12383" s="4">
        <v>2</v>
      </c>
      <c r="J12383" s="4">
        <v>1</v>
      </c>
      <c r="K12383">
        <v>10</v>
      </c>
      <c r="L12383" s="4">
        <f t="shared" si="193"/>
        <v>3</v>
      </c>
      <c r="M12383" s="4">
        <v>1</v>
      </c>
    </row>
    <row r="12384" spans="1:13" x14ac:dyDescent="0.3">
      <c r="A12384">
        <v>283317</v>
      </c>
      <c r="B12384" t="s">
        <v>2</v>
      </c>
      <c r="C12384" s="2">
        <v>44327.920919159544</v>
      </c>
      <c r="D12384" s="13">
        <v>44328.646223300973</v>
      </c>
      <c r="E12384" s="4">
        <v>0</v>
      </c>
      <c r="F12384" s="4">
        <v>0</v>
      </c>
      <c r="G12384" s="4">
        <v>2</v>
      </c>
      <c r="H12384" s="4">
        <v>0</v>
      </c>
      <c r="I12384" s="4">
        <v>0</v>
      </c>
      <c r="J12384" s="4">
        <v>0</v>
      </c>
      <c r="K12384">
        <v>2</v>
      </c>
      <c r="L12384" s="4">
        <f t="shared" si="193"/>
        <v>1</v>
      </c>
      <c r="M12384" s="4">
        <v>1</v>
      </c>
    </row>
    <row r="12385" spans="1:13" x14ac:dyDescent="0.3">
      <c r="A12385">
        <v>283333</v>
      </c>
      <c r="B12385" t="s">
        <v>2</v>
      </c>
      <c r="C12385" s="2">
        <v>44312.228452207972</v>
      </c>
      <c r="D12385" s="13">
        <v>44313.676967637541</v>
      </c>
      <c r="E12385" s="4">
        <v>0</v>
      </c>
      <c r="F12385" s="4">
        <v>2</v>
      </c>
      <c r="G12385" s="4">
        <v>2</v>
      </c>
      <c r="H12385" s="4">
        <v>0</v>
      </c>
      <c r="I12385" s="4">
        <v>0</v>
      </c>
      <c r="J12385" s="4">
        <v>0</v>
      </c>
      <c r="K12385">
        <v>4</v>
      </c>
      <c r="L12385" s="4">
        <f t="shared" si="193"/>
        <v>2</v>
      </c>
      <c r="M12385" s="4">
        <v>1</v>
      </c>
    </row>
    <row r="12386" spans="1:13" x14ac:dyDescent="0.3">
      <c r="A12386">
        <v>283342</v>
      </c>
      <c r="B12386" t="s">
        <v>2</v>
      </c>
      <c r="C12386" s="2">
        <v>44372.501719123939</v>
      </c>
      <c r="D12386" s="13">
        <v>44373.659962767415</v>
      </c>
      <c r="E12386" s="4">
        <v>0</v>
      </c>
      <c r="F12386" s="4">
        <v>0</v>
      </c>
      <c r="G12386" s="4">
        <v>0</v>
      </c>
      <c r="H12386" s="4">
        <v>1</v>
      </c>
      <c r="I12386" s="4">
        <v>5</v>
      </c>
      <c r="J12386" s="4">
        <v>0</v>
      </c>
      <c r="K12386">
        <v>6</v>
      </c>
      <c r="L12386" s="4">
        <f t="shared" si="193"/>
        <v>2</v>
      </c>
      <c r="M12386" s="4">
        <v>1</v>
      </c>
    </row>
    <row r="12387" spans="1:13" x14ac:dyDescent="0.3">
      <c r="A12387">
        <v>283351</v>
      </c>
      <c r="B12387" t="s">
        <v>5</v>
      </c>
      <c r="C12387" s="2">
        <v>44303.024299928773</v>
      </c>
      <c r="D12387" s="13">
        <v>44304.037476729638</v>
      </c>
      <c r="E12387" s="4">
        <v>0</v>
      </c>
      <c r="F12387" s="4">
        <v>1</v>
      </c>
      <c r="G12387" s="4">
        <v>0</v>
      </c>
      <c r="H12387" s="4">
        <v>0</v>
      </c>
      <c r="I12387" s="4">
        <v>0</v>
      </c>
      <c r="J12387" s="4">
        <v>0</v>
      </c>
      <c r="K12387">
        <v>1</v>
      </c>
      <c r="L12387" s="4">
        <f t="shared" si="193"/>
        <v>1</v>
      </c>
      <c r="M12387" s="4">
        <v>1</v>
      </c>
    </row>
    <row r="12388" spans="1:13" x14ac:dyDescent="0.3">
      <c r="A12388">
        <v>283406</v>
      </c>
      <c r="B12388" t="s">
        <v>2</v>
      </c>
      <c r="C12388" s="2">
        <v>44404.154999999999</v>
      </c>
      <c r="D12388" s="13"/>
      <c r="E12388" s="4">
        <v>0</v>
      </c>
      <c r="F12388" s="4">
        <v>0</v>
      </c>
      <c r="G12388" s="4">
        <v>0</v>
      </c>
      <c r="H12388" s="4">
        <v>0</v>
      </c>
      <c r="I12388" s="4">
        <v>0</v>
      </c>
      <c r="J12388" s="4">
        <v>0</v>
      </c>
      <c r="K12388">
        <v>0</v>
      </c>
      <c r="L12388" s="4">
        <f t="shared" si="193"/>
        <v>0</v>
      </c>
    </row>
    <row r="12389" spans="1:13" x14ac:dyDescent="0.3">
      <c r="A12389">
        <v>283461</v>
      </c>
      <c r="B12389" t="s">
        <v>3</v>
      </c>
      <c r="C12389" s="2">
        <v>44343.925701103995</v>
      </c>
      <c r="D12389" s="13">
        <v>44344.716611650489</v>
      </c>
      <c r="E12389" s="4">
        <v>0</v>
      </c>
      <c r="F12389" s="4">
        <v>0</v>
      </c>
      <c r="G12389" s="4">
        <v>2</v>
      </c>
      <c r="H12389" s="4">
        <v>5</v>
      </c>
      <c r="I12389" s="4">
        <v>4</v>
      </c>
      <c r="J12389" s="4">
        <v>0</v>
      </c>
      <c r="K12389">
        <v>11</v>
      </c>
      <c r="L12389" s="4">
        <f t="shared" si="193"/>
        <v>3</v>
      </c>
      <c r="M12389" s="4">
        <v>1</v>
      </c>
    </row>
    <row r="12390" spans="1:13" x14ac:dyDescent="0.3">
      <c r="A12390">
        <v>283470</v>
      </c>
      <c r="B12390" t="s">
        <v>3</v>
      </c>
      <c r="C12390" s="2">
        <v>44299.341256160966</v>
      </c>
      <c r="D12390" s="13">
        <v>44300.567000000003</v>
      </c>
      <c r="E12390" s="4">
        <v>0</v>
      </c>
      <c r="F12390" s="4">
        <v>2</v>
      </c>
      <c r="G12390" s="4">
        <v>4</v>
      </c>
      <c r="H12390" s="4">
        <v>2</v>
      </c>
      <c r="I12390" s="4">
        <v>0</v>
      </c>
      <c r="J12390" s="4">
        <v>0</v>
      </c>
      <c r="K12390">
        <v>8</v>
      </c>
      <c r="L12390" s="4">
        <f t="shared" si="193"/>
        <v>3</v>
      </c>
      <c r="M12390" s="4">
        <v>1</v>
      </c>
    </row>
    <row r="12391" spans="1:13" x14ac:dyDescent="0.3">
      <c r="A12391">
        <v>283527</v>
      </c>
      <c r="B12391" t="s">
        <v>5</v>
      </c>
      <c r="C12391" s="2">
        <v>44397.658000000003</v>
      </c>
      <c r="D12391" s="13"/>
      <c r="E12391" s="4">
        <v>0</v>
      </c>
      <c r="F12391" s="4">
        <v>0</v>
      </c>
      <c r="G12391" s="4">
        <v>0</v>
      </c>
      <c r="H12391" s="4">
        <v>0</v>
      </c>
      <c r="I12391" s="4">
        <v>0</v>
      </c>
      <c r="J12391" s="4">
        <v>0</v>
      </c>
      <c r="K12391">
        <v>0</v>
      </c>
      <c r="L12391" s="4">
        <f t="shared" si="193"/>
        <v>0</v>
      </c>
    </row>
    <row r="12392" spans="1:13" x14ac:dyDescent="0.3">
      <c r="A12392">
        <v>283533</v>
      </c>
      <c r="B12392" t="s">
        <v>5</v>
      </c>
      <c r="C12392" s="2">
        <v>44344.679114280625</v>
      </c>
      <c r="D12392" s="13">
        <v>44345.643391585756</v>
      </c>
      <c r="E12392" s="4">
        <v>0</v>
      </c>
      <c r="F12392" s="4">
        <v>0</v>
      </c>
      <c r="G12392" s="4">
        <v>2</v>
      </c>
      <c r="H12392" s="4">
        <v>3</v>
      </c>
      <c r="I12392" s="4">
        <v>4</v>
      </c>
      <c r="J12392" s="4">
        <v>5</v>
      </c>
      <c r="K12392">
        <v>14</v>
      </c>
      <c r="L12392" s="4">
        <f t="shared" si="193"/>
        <v>4</v>
      </c>
      <c r="M12392" s="4">
        <v>1</v>
      </c>
    </row>
    <row r="12393" spans="1:13" x14ac:dyDescent="0.3">
      <c r="A12393">
        <v>283559</v>
      </c>
      <c r="B12393" t="s">
        <v>7</v>
      </c>
      <c r="C12393" s="2">
        <v>44284.830800569805</v>
      </c>
      <c r="D12393" s="13">
        <v>44286.472679611652</v>
      </c>
      <c r="E12393" s="4">
        <v>1</v>
      </c>
      <c r="F12393" s="4">
        <v>8</v>
      </c>
      <c r="G12393" s="4">
        <v>5</v>
      </c>
      <c r="H12393" s="4">
        <v>5</v>
      </c>
      <c r="I12393" s="4">
        <v>4</v>
      </c>
      <c r="J12393" s="4">
        <v>1</v>
      </c>
      <c r="K12393">
        <v>24</v>
      </c>
      <c r="L12393" s="4">
        <f t="shared" si="193"/>
        <v>6</v>
      </c>
      <c r="M12393" s="4">
        <v>1</v>
      </c>
    </row>
    <row r="12394" spans="1:13" x14ac:dyDescent="0.3">
      <c r="A12394">
        <v>283571</v>
      </c>
      <c r="B12394" t="s">
        <v>5</v>
      </c>
      <c r="C12394" s="2">
        <v>44308.835050854701</v>
      </c>
      <c r="D12394" s="13">
        <v>44309.78902265372</v>
      </c>
      <c r="E12394" s="4">
        <v>0</v>
      </c>
      <c r="F12394" s="4">
        <v>2</v>
      </c>
      <c r="G12394" s="4">
        <v>5</v>
      </c>
      <c r="H12394" s="4">
        <v>2</v>
      </c>
      <c r="I12394" s="4">
        <v>5</v>
      </c>
      <c r="J12394" s="4">
        <v>7</v>
      </c>
      <c r="K12394">
        <v>21</v>
      </c>
      <c r="L12394" s="4">
        <f t="shared" si="193"/>
        <v>5</v>
      </c>
      <c r="M12394" s="4">
        <v>1</v>
      </c>
    </row>
    <row r="12395" spans="1:13" x14ac:dyDescent="0.3">
      <c r="A12395">
        <v>283587</v>
      </c>
      <c r="B12395" t="s">
        <v>5</v>
      </c>
      <c r="C12395" s="2">
        <v>44386.975737678069</v>
      </c>
      <c r="D12395" s="13">
        <v>44387.737242718445</v>
      </c>
      <c r="E12395" s="4">
        <v>0</v>
      </c>
      <c r="F12395" s="4">
        <v>0</v>
      </c>
      <c r="G12395" s="4">
        <v>0</v>
      </c>
      <c r="H12395" s="4">
        <v>0</v>
      </c>
      <c r="I12395" s="4">
        <v>5</v>
      </c>
      <c r="J12395" s="4">
        <v>3</v>
      </c>
      <c r="K12395">
        <v>8</v>
      </c>
      <c r="L12395" s="4">
        <f t="shared" si="193"/>
        <v>2</v>
      </c>
      <c r="M12395" s="4">
        <v>1</v>
      </c>
    </row>
    <row r="12396" spans="1:13" x14ac:dyDescent="0.3">
      <c r="A12396">
        <v>283591</v>
      </c>
      <c r="B12396" t="s">
        <v>7</v>
      </c>
      <c r="C12396" s="2">
        <v>44286.418304985753</v>
      </c>
      <c r="D12396" s="13">
        <v>44287.869119741103</v>
      </c>
      <c r="E12396" s="4">
        <v>0</v>
      </c>
      <c r="F12396" s="4">
        <v>2</v>
      </c>
      <c r="G12396" s="4">
        <v>0</v>
      </c>
      <c r="H12396" s="4">
        <v>0</v>
      </c>
      <c r="I12396" s="4">
        <v>0</v>
      </c>
      <c r="J12396" s="4">
        <v>0</v>
      </c>
      <c r="K12396">
        <v>2</v>
      </c>
      <c r="L12396" s="4">
        <f t="shared" si="193"/>
        <v>1</v>
      </c>
      <c r="M12396" s="4">
        <v>1</v>
      </c>
    </row>
    <row r="12397" spans="1:13" x14ac:dyDescent="0.3">
      <c r="A12397">
        <v>283600</v>
      </c>
      <c r="B12397" t="s">
        <v>3</v>
      </c>
      <c r="C12397" s="2">
        <v>44339.029045477211</v>
      </c>
      <c r="D12397" s="13">
        <v>44340.736029126216</v>
      </c>
      <c r="E12397" s="4">
        <v>0</v>
      </c>
      <c r="F12397" s="4">
        <v>0</v>
      </c>
      <c r="G12397" s="4">
        <v>3</v>
      </c>
      <c r="H12397" s="4">
        <v>6</v>
      </c>
      <c r="I12397" s="4">
        <v>2</v>
      </c>
      <c r="J12397" s="4">
        <v>3</v>
      </c>
      <c r="K12397">
        <v>14</v>
      </c>
      <c r="L12397" s="4">
        <f t="shared" si="193"/>
        <v>4</v>
      </c>
      <c r="M12397" s="4">
        <v>1</v>
      </c>
    </row>
    <row r="12398" spans="1:13" x14ac:dyDescent="0.3">
      <c r="A12398">
        <v>283604</v>
      </c>
      <c r="B12398" t="s">
        <v>7</v>
      </c>
      <c r="C12398" s="2">
        <v>44393.201987891742</v>
      </c>
      <c r="D12398" s="13">
        <v>44394.151066621904</v>
      </c>
      <c r="E12398" s="4">
        <v>0</v>
      </c>
      <c r="F12398" s="4">
        <v>0</v>
      </c>
      <c r="G12398" s="4">
        <v>0</v>
      </c>
      <c r="H12398" s="4">
        <v>0</v>
      </c>
      <c r="I12398" s="4">
        <v>3</v>
      </c>
      <c r="J12398" s="4">
        <v>6</v>
      </c>
      <c r="K12398">
        <v>9</v>
      </c>
      <c r="L12398" s="4">
        <f t="shared" si="193"/>
        <v>2</v>
      </c>
      <c r="M12398" s="4">
        <v>1</v>
      </c>
    </row>
    <row r="12399" spans="1:13" x14ac:dyDescent="0.3">
      <c r="A12399">
        <v>283618</v>
      </c>
      <c r="B12399" t="s">
        <v>5</v>
      </c>
      <c r="C12399" s="2">
        <v>44363.647693910258</v>
      </c>
      <c r="D12399" s="13">
        <v>44364.614265372169</v>
      </c>
      <c r="E12399" s="4">
        <v>0</v>
      </c>
      <c r="F12399" s="4">
        <v>0</v>
      </c>
      <c r="G12399" s="4">
        <v>0</v>
      </c>
      <c r="H12399" s="4">
        <v>2</v>
      </c>
      <c r="I12399" s="4">
        <v>6</v>
      </c>
      <c r="J12399" s="4">
        <v>5</v>
      </c>
      <c r="K12399">
        <v>13</v>
      </c>
      <c r="L12399" s="4">
        <f t="shared" si="193"/>
        <v>3</v>
      </c>
      <c r="M12399" s="4">
        <v>1</v>
      </c>
    </row>
    <row r="12400" spans="1:13" x14ac:dyDescent="0.3">
      <c r="A12400">
        <v>283620</v>
      </c>
      <c r="B12400" t="s">
        <v>3</v>
      </c>
      <c r="C12400" s="2">
        <v>44333.47479188034</v>
      </c>
      <c r="D12400" s="13">
        <v>44333.77486407767</v>
      </c>
      <c r="E12400" s="4">
        <v>0</v>
      </c>
      <c r="F12400" s="4">
        <v>0</v>
      </c>
      <c r="G12400" s="4">
        <v>3</v>
      </c>
      <c r="H12400" s="4">
        <v>4</v>
      </c>
      <c r="I12400" s="4">
        <v>3</v>
      </c>
      <c r="J12400" s="4">
        <v>0</v>
      </c>
      <c r="K12400">
        <v>10</v>
      </c>
      <c r="L12400" s="4">
        <f t="shared" si="193"/>
        <v>3</v>
      </c>
      <c r="M12400" s="4">
        <v>1</v>
      </c>
    </row>
    <row r="12401" spans="1:13" x14ac:dyDescent="0.3">
      <c r="A12401">
        <v>283633</v>
      </c>
      <c r="B12401" t="s">
        <v>2</v>
      </c>
      <c r="C12401" s="2">
        <v>44371.525262179493</v>
      </c>
      <c r="D12401" s="13">
        <v>44372.707711974115</v>
      </c>
      <c r="E12401" s="4">
        <v>0</v>
      </c>
      <c r="F12401" s="4">
        <v>0</v>
      </c>
      <c r="G12401" s="4">
        <v>0</v>
      </c>
      <c r="H12401" s="4">
        <v>1</v>
      </c>
      <c r="I12401" s="4">
        <v>2</v>
      </c>
      <c r="J12401" s="4">
        <v>1</v>
      </c>
      <c r="K12401">
        <v>4</v>
      </c>
      <c r="L12401" s="4">
        <f t="shared" si="193"/>
        <v>3</v>
      </c>
      <c r="M12401" s="4">
        <v>1</v>
      </c>
    </row>
    <row r="12402" spans="1:13" x14ac:dyDescent="0.3">
      <c r="A12402">
        <v>283656</v>
      </c>
      <c r="B12402" t="s">
        <v>2</v>
      </c>
      <c r="C12402" s="2">
        <v>44361.400999999998</v>
      </c>
      <c r="D12402" s="13"/>
      <c r="E12402" s="4">
        <v>0</v>
      </c>
      <c r="F12402" s="4">
        <v>0</v>
      </c>
      <c r="G12402" s="4">
        <v>0</v>
      </c>
      <c r="H12402" s="4">
        <v>0</v>
      </c>
      <c r="I12402" s="4">
        <v>0</v>
      </c>
      <c r="J12402" s="4">
        <v>0</v>
      </c>
      <c r="K12402">
        <v>0</v>
      </c>
      <c r="L12402" s="4">
        <f t="shared" si="193"/>
        <v>0</v>
      </c>
    </row>
    <row r="12403" spans="1:13" x14ac:dyDescent="0.3">
      <c r="A12403">
        <v>283675</v>
      </c>
      <c r="B12403" t="s">
        <v>15</v>
      </c>
      <c r="C12403" s="2">
        <v>44363.686831232197</v>
      </c>
      <c r="D12403" s="13">
        <v>44364.001401294496</v>
      </c>
      <c r="E12403" s="4">
        <v>0</v>
      </c>
      <c r="F12403" s="4">
        <v>0</v>
      </c>
      <c r="G12403" s="4">
        <v>0</v>
      </c>
      <c r="H12403" s="4">
        <v>4</v>
      </c>
      <c r="I12403" s="4">
        <v>5</v>
      </c>
      <c r="J12403" s="4">
        <v>5</v>
      </c>
      <c r="K12403">
        <v>14</v>
      </c>
      <c r="L12403" s="4">
        <f t="shared" si="193"/>
        <v>3</v>
      </c>
      <c r="M12403" s="4">
        <v>1</v>
      </c>
    </row>
    <row r="12404" spans="1:13" x14ac:dyDescent="0.3">
      <c r="A12404">
        <v>283693</v>
      </c>
      <c r="B12404" t="s">
        <v>2</v>
      </c>
      <c r="C12404" s="2">
        <v>44374.174299038459</v>
      </c>
      <c r="D12404" s="13">
        <v>44374.655932038841</v>
      </c>
      <c r="E12404" s="4">
        <v>0</v>
      </c>
      <c r="F12404" s="4">
        <v>0</v>
      </c>
      <c r="G12404" s="4">
        <v>0</v>
      </c>
      <c r="H12404" s="4">
        <v>1</v>
      </c>
      <c r="I12404" s="4">
        <v>2</v>
      </c>
      <c r="J12404" s="4">
        <v>7</v>
      </c>
      <c r="K12404">
        <v>10</v>
      </c>
      <c r="L12404" s="4">
        <f t="shared" si="193"/>
        <v>3</v>
      </c>
      <c r="M12404" s="4">
        <v>1</v>
      </c>
    </row>
    <row r="12405" spans="1:13" x14ac:dyDescent="0.3">
      <c r="A12405">
        <v>283717</v>
      </c>
      <c r="B12405" t="s">
        <v>5</v>
      </c>
      <c r="C12405" s="2">
        <v>44372.479787428776</v>
      </c>
      <c r="D12405" s="13">
        <v>44373.489669902912</v>
      </c>
      <c r="E12405" s="4">
        <v>0</v>
      </c>
      <c r="F12405" s="4">
        <v>0</v>
      </c>
      <c r="G12405" s="4">
        <v>0</v>
      </c>
      <c r="H12405" s="4">
        <v>2</v>
      </c>
      <c r="I12405" s="4">
        <v>5</v>
      </c>
      <c r="J12405" s="4">
        <v>0</v>
      </c>
      <c r="K12405">
        <v>7</v>
      </c>
      <c r="L12405" s="4">
        <f t="shared" si="193"/>
        <v>2</v>
      </c>
      <c r="M12405" s="4">
        <v>1</v>
      </c>
    </row>
    <row r="12406" spans="1:13" x14ac:dyDescent="0.3">
      <c r="A12406">
        <v>283811</v>
      </c>
      <c r="B12406" t="s">
        <v>7</v>
      </c>
      <c r="C12406" s="2">
        <v>44342.738606160965</v>
      </c>
      <c r="D12406" s="13">
        <v>44343.925754045311</v>
      </c>
      <c r="E12406" s="4">
        <v>0</v>
      </c>
      <c r="F12406" s="4">
        <v>0</v>
      </c>
      <c r="G12406" s="4">
        <v>1</v>
      </c>
      <c r="H12406" s="4">
        <v>5</v>
      </c>
      <c r="I12406" s="4">
        <v>8</v>
      </c>
      <c r="J12406" s="4">
        <v>4</v>
      </c>
      <c r="K12406">
        <v>18</v>
      </c>
      <c r="L12406" s="4">
        <f t="shared" si="193"/>
        <v>4</v>
      </c>
      <c r="M12406" s="4">
        <v>1</v>
      </c>
    </row>
    <row r="12407" spans="1:13" x14ac:dyDescent="0.3">
      <c r="A12407">
        <v>283861</v>
      </c>
      <c r="B12407" t="s">
        <v>3</v>
      </c>
      <c r="C12407" s="2">
        <v>44342.631330769233</v>
      </c>
      <c r="D12407" s="13">
        <v>44342.93</v>
      </c>
      <c r="E12407" s="4">
        <v>0</v>
      </c>
      <c r="F12407" s="4">
        <v>0</v>
      </c>
      <c r="G12407" s="4">
        <v>2</v>
      </c>
      <c r="H12407" s="4">
        <v>7</v>
      </c>
      <c r="I12407" s="4">
        <v>5</v>
      </c>
      <c r="J12407" s="4">
        <v>0</v>
      </c>
      <c r="K12407">
        <v>14</v>
      </c>
      <c r="L12407" s="4">
        <f t="shared" si="193"/>
        <v>3</v>
      </c>
      <c r="M12407" s="4">
        <v>1</v>
      </c>
    </row>
    <row r="12408" spans="1:13" x14ac:dyDescent="0.3">
      <c r="A12408">
        <v>283875</v>
      </c>
      <c r="B12408" t="s">
        <v>5</v>
      </c>
      <c r="C12408" s="2">
        <v>44386.071119088323</v>
      </c>
      <c r="D12408" s="13">
        <v>44387.716207119738</v>
      </c>
      <c r="E12408" s="4">
        <v>0</v>
      </c>
      <c r="F12408" s="4">
        <v>0</v>
      </c>
      <c r="G12408" s="4">
        <v>0</v>
      </c>
      <c r="H12408" s="4">
        <v>0</v>
      </c>
      <c r="I12408" s="4">
        <v>5</v>
      </c>
      <c r="J12408" s="4">
        <v>4</v>
      </c>
      <c r="K12408">
        <v>9</v>
      </c>
      <c r="L12408" s="4">
        <f t="shared" si="193"/>
        <v>2</v>
      </c>
      <c r="M12408" s="4">
        <v>1</v>
      </c>
    </row>
    <row r="12409" spans="1:13" x14ac:dyDescent="0.3">
      <c r="A12409">
        <v>283881</v>
      </c>
      <c r="B12409" t="s">
        <v>7</v>
      </c>
      <c r="C12409" s="2">
        <v>44345.416587678068</v>
      </c>
      <c r="D12409" s="13">
        <v>44346.110999999997</v>
      </c>
      <c r="E12409" s="4">
        <v>0</v>
      </c>
      <c r="F12409" s="4">
        <v>0</v>
      </c>
      <c r="G12409" s="4">
        <v>2</v>
      </c>
      <c r="H12409" s="4">
        <v>6</v>
      </c>
      <c r="I12409" s="4">
        <v>5</v>
      </c>
      <c r="J12409" s="4">
        <v>4</v>
      </c>
      <c r="K12409">
        <v>17</v>
      </c>
      <c r="L12409" s="4">
        <f t="shared" si="193"/>
        <v>4</v>
      </c>
      <c r="M12409" s="4">
        <v>1</v>
      </c>
    </row>
    <row r="12410" spans="1:13" x14ac:dyDescent="0.3">
      <c r="A12410">
        <v>283886</v>
      </c>
      <c r="B12410" t="s">
        <v>5</v>
      </c>
      <c r="C12410" s="2">
        <v>44339.725727706551</v>
      </c>
      <c r="D12410" s="13">
        <v>44340.734006472492</v>
      </c>
      <c r="E12410" s="4">
        <v>0</v>
      </c>
      <c r="F12410" s="4">
        <v>0</v>
      </c>
      <c r="G12410" s="4">
        <v>1</v>
      </c>
      <c r="H12410" s="4">
        <v>3</v>
      </c>
      <c r="I12410" s="4">
        <v>6</v>
      </c>
      <c r="J12410" s="4">
        <v>2</v>
      </c>
      <c r="K12410">
        <v>12</v>
      </c>
      <c r="L12410" s="4">
        <f t="shared" si="193"/>
        <v>4</v>
      </c>
      <c r="M12410" s="4">
        <v>1</v>
      </c>
    </row>
    <row r="12411" spans="1:13" x14ac:dyDescent="0.3">
      <c r="A12411">
        <v>283957</v>
      </c>
      <c r="B12411" t="s">
        <v>5</v>
      </c>
      <c r="C12411" s="2">
        <v>44371.744977243594</v>
      </c>
      <c r="D12411" s="13">
        <v>44372.711352750805</v>
      </c>
      <c r="E12411" s="4">
        <v>0</v>
      </c>
      <c r="F12411" s="4">
        <v>0</v>
      </c>
      <c r="G12411" s="4">
        <v>0</v>
      </c>
      <c r="H12411" s="4">
        <v>1</v>
      </c>
      <c r="I12411" s="4">
        <v>0</v>
      </c>
      <c r="J12411" s="4">
        <v>7</v>
      </c>
      <c r="K12411">
        <v>8</v>
      </c>
      <c r="L12411" s="4">
        <f t="shared" si="193"/>
        <v>2</v>
      </c>
      <c r="M12411" s="4">
        <v>1</v>
      </c>
    </row>
    <row r="12412" spans="1:13" x14ac:dyDescent="0.3">
      <c r="A12412">
        <v>283970</v>
      </c>
      <c r="B12412" t="s">
        <v>17</v>
      </c>
      <c r="C12412" s="2">
        <v>44307.281889494305</v>
      </c>
      <c r="D12412" s="13">
        <v>44308.525333333338</v>
      </c>
      <c r="E12412" s="4">
        <v>0</v>
      </c>
      <c r="F12412" s="4">
        <v>2</v>
      </c>
      <c r="G12412" s="4">
        <v>3</v>
      </c>
      <c r="H12412" s="4">
        <v>1</v>
      </c>
      <c r="I12412" s="4">
        <v>0</v>
      </c>
      <c r="J12412" s="4">
        <v>0</v>
      </c>
      <c r="K12412">
        <v>6</v>
      </c>
      <c r="L12412" s="4">
        <f t="shared" si="193"/>
        <v>3</v>
      </c>
      <c r="M12412" s="4">
        <v>1</v>
      </c>
    </row>
    <row r="12413" spans="1:13" x14ac:dyDescent="0.3">
      <c r="A12413">
        <v>284001</v>
      </c>
      <c r="B12413" t="s">
        <v>3</v>
      </c>
      <c r="C12413" s="2">
        <v>44334.053999999996</v>
      </c>
      <c r="D12413" s="13"/>
      <c r="E12413" s="4">
        <v>0</v>
      </c>
      <c r="F12413" s="4">
        <v>0</v>
      </c>
      <c r="G12413" s="4">
        <v>0</v>
      </c>
      <c r="H12413" s="4">
        <v>0</v>
      </c>
      <c r="I12413" s="4">
        <v>0</v>
      </c>
      <c r="J12413" s="4">
        <v>0</v>
      </c>
      <c r="K12413">
        <v>0</v>
      </c>
      <c r="L12413" s="4">
        <f t="shared" si="193"/>
        <v>0</v>
      </c>
    </row>
    <row r="12414" spans="1:13" x14ac:dyDescent="0.3">
      <c r="A12414">
        <v>284018</v>
      </c>
      <c r="B12414" t="s">
        <v>7</v>
      </c>
      <c r="C12414" s="2">
        <v>44312.228656196588</v>
      </c>
      <c r="D12414" s="13">
        <v>44312.953262135925</v>
      </c>
      <c r="E12414" s="4">
        <v>0</v>
      </c>
      <c r="F12414" s="4">
        <v>1</v>
      </c>
      <c r="G12414" s="4">
        <v>3</v>
      </c>
      <c r="H12414" s="4">
        <v>0</v>
      </c>
      <c r="I12414" s="4">
        <v>0</v>
      </c>
      <c r="J12414" s="4">
        <v>0</v>
      </c>
      <c r="K12414">
        <v>4</v>
      </c>
      <c r="L12414" s="4">
        <f t="shared" si="193"/>
        <v>2</v>
      </c>
      <c r="M12414" s="4">
        <v>1</v>
      </c>
    </row>
    <row r="12415" spans="1:13" x14ac:dyDescent="0.3">
      <c r="A12415">
        <v>284025</v>
      </c>
      <c r="B12415" t="s">
        <v>5</v>
      </c>
      <c r="C12415" s="2">
        <v>44366.763137428774</v>
      </c>
      <c r="D12415" s="13">
        <v>44367.725915857605</v>
      </c>
      <c r="E12415" s="4">
        <v>0</v>
      </c>
      <c r="F12415" s="4">
        <v>0</v>
      </c>
      <c r="G12415" s="4">
        <v>0</v>
      </c>
      <c r="H12415" s="4">
        <v>5</v>
      </c>
      <c r="I12415" s="4">
        <v>4</v>
      </c>
      <c r="J12415" s="4">
        <v>0</v>
      </c>
      <c r="K12415">
        <v>9</v>
      </c>
      <c r="L12415" s="4">
        <f t="shared" si="193"/>
        <v>2</v>
      </c>
      <c r="M12415" s="4">
        <v>1</v>
      </c>
    </row>
    <row r="12416" spans="1:13" x14ac:dyDescent="0.3">
      <c r="A12416">
        <v>284030</v>
      </c>
      <c r="B12416" t="s">
        <v>5</v>
      </c>
      <c r="C12416" s="2">
        <v>44311.36761246439</v>
      </c>
      <c r="D12416" s="13">
        <v>44311.849055452134</v>
      </c>
      <c r="E12416" s="4">
        <v>0</v>
      </c>
      <c r="F12416" s="4">
        <v>1</v>
      </c>
      <c r="G12416" s="4">
        <v>6</v>
      </c>
      <c r="H12416" s="4">
        <v>3</v>
      </c>
      <c r="I12416" s="4">
        <v>4</v>
      </c>
      <c r="J12416" s="4">
        <v>5</v>
      </c>
      <c r="K12416">
        <v>19</v>
      </c>
      <c r="L12416" s="4">
        <f t="shared" si="193"/>
        <v>5</v>
      </c>
      <c r="M12416" s="4">
        <v>1</v>
      </c>
    </row>
    <row r="12417" spans="1:13" x14ac:dyDescent="0.3">
      <c r="A12417">
        <v>284039</v>
      </c>
      <c r="B12417" t="s">
        <v>14</v>
      </c>
      <c r="C12417" s="2">
        <v>44286.186844195159</v>
      </c>
      <c r="D12417" s="13">
        <v>44286.458116504851</v>
      </c>
      <c r="E12417" s="4">
        <v>1</v>
      </c>
      <c r="F12417" s="4">
        <v>4</v>
      </c>
      <c r="G12417" s="4">
        <v>6</v>
      </c>
      <c r="H12417" s="4">
        <v>0</v>
      </c>
      <c r="I12417" s="4">
        <v>0</v>
      </c>
      <c r="J12417" s="4">
        <v>0</v>
      </c>
      <c r="K12417">
        <v>11</v>
      </c>
      <c r="L12417" s="4">
        <f t="shared" si="193"/>
        <v>3</v>
      </c>
      <c r="M12417" s="4">
        <v>1</v>
      </c>
    </row>
    <row r="12418" spans="1:13" x14ac:dyDescent="0.3">
      <c r="A12418">
        <v>284053</v>
      </c>
      <c r="B12418" t="s">
        <v>5</v>
      </c>
      <c r="C12418" s="2">
        <v>44407.816531410252</v>
      </c>
      <c r="D12418" s="13">
        <v>44408.805203883494</v>
      </c>
      <c r="E12418" s="4">
        <v>0</v>
      </c>
      <c r="F12418" s="4">
        <v>0</v>
      </c>
      <c r="G12418" s="4">
        <v>0</v>
      </c>
      <c r="H12418" s="4">
        <v>0</v>
      </c>
      <c r="I12418" s="4">
        <v>1</v>
      </c>
      <c r="J12418" s="4">
        <v>2</v>
      </c>
      <c r="K12418">
        <v>3</v>
      </c>
      <c r="L12418" s="4">
        <f t="shared" si="193"/>
        <v>2</v>
      </c>
      <c r="M12418" s="4">
        <v>1</v>
      </c>
    </row>
    <row r="12419" spans="1:13" x14ac:dyDescent="0.3">
      <c r="A12419">
        <v>284062</v>
      </c>
      <c r="B12419" t="s">
        <v>5</v>
      </c>
      <c r="C12419" s="2">
        <v>44304.793957799149</v>
      </c>
      <c r="D12419" s="13">
        <v>44305.727533980578</v>
      </c>
      <c r="E12419" s="4">
        <v>0</v>
      </c>
      <c r="F12419" s="4">
        <v>4</v>
      </c>
      <c r="G12419" s="4">
        <v>5</v>
      </c>
      <c r="H12419" s="4">
        <v>4</v>
      </c>
      <c r="I12419" s="4">
        <v>6</v>
      </c>
      <c r="J12419" s="4">
        <v>2</v>
      </c>
      <c r="K12419">
        <v>21</v>
      </c>
      <c r="L12419" s="4">
        <f t="shared" ref="L12419:L12482" si="194">COUNTIF(E12419:J12419,"&gt;0")</f>
        <v>5</v>
      </c>
      <c r="M12419" s="4">
        <v>1</v>
      </c>
    </row>
    <row r="12420" spans="1:13" x14ac:dyDescent="0.3">
      <c r="A12420">
        <v>284090</v>
      </c>
      <c r="B12420" t="s">
        <v>2</v>
      </c>
      <c r="C12420" s="2">
        <v>44345.489150890309</v>
      </c>
      <c r="D12420" s="13">
        <v>44345.955284789648</v>
      </c>
      <c r="E12420" s="4">
        <v>0</v>
      </c>
      <c r="F12420" s="4">
        <v>0</v>
      </c>
      <c r="G12420" s="4">
        <v>1</v>
      </c>
      <c r="H12420" s="4">
        <v>4</v>
      </c>
      <c r="I12420" s="4">
        <v>0</v>
      </c>
      <c r="J12420" s="4">
        <v>0</v>
      </c>
      <c r="K12420">
        <v>5</v>
      </c>
      <c r="L12420" s="4">
        <f t="shared" si="194"/>
        <v>2</v>
      </c>
      <c r="M12420" s="4">
        <v>1</v>
      </c>
    </row>
    <row r="12421" spans="1:13" x14ac:dyDescent="0.3">
      <c r="A12421">
        <v>284109</v>
      </c>
      <c r="B12421" t="s">
        <v>12</v>
      </c>
      <c r="C12421" s="2">
        <v>44356.04184362536</v>
      </c>
      <c r="D12421" s="13">
        <v>44357.700430420715</v>
      </c>
      <c r="E12421" s="4">
        <v>0</v>
      </c>
      <c r="F12421" s="4">
        <v>0</v>
      </c>
      <c r="G12421" s="4">
        <v>0</v>
      </c>
      <c r="H12421" s="4">
        <v>6</v>
      </c>
      <c r="I12421" s="4">
        <v>4</v>
      </c>
      <c r="J12421" s="4">
        <v>4</v>
      </c>
      <c r="K12421">
        <v>14</v>
      </c>
      <c r="L12421" s="4">
        <f t="shared" si="194"/>
        <v>3</v>
      </c>
      <c r="M12421" s="4">
        <v>1</v>
      </c>
    </row>
    <row r="12422" spans="1:13" x14ac:dyDescent="0.3">
      <c r="A12422">
        <v>284123</v>
      </c>
      <c r="B12422" t="s">
        <v>5</v>
      </c>
      <c r="C12422" s="2">
        <v>44337.392</v>
      </c>
      <c r="D12422" s="13"/>
      <c r="E12422" s="4">
        <v>0</v>
      </c>
      <c r="F12422" s="4">
        <v>0</v>
      </c>
      <c r="G12422" s="4">
        <v>0</v>
      </c>
      <c r="H12422" s="4">
        <v>0</v>
      </c>
      <c r="I12422" s="4">
        <v>0</v>
      </c>
      <c r="J12422" s="4">
        <v>0</v>
      </c>
      <c r="K12422">
        <v>0</v>
      </c>
      <c r="L12422" s="4">
        <f t="shared" si="194"/>
        <v>0</v>
      </c>
    </row>
    <row r="12423" spans="1:13" x14ac:dyDescent="0.3">
      <c r="A12423">
        <v>284129</v>
      </c>
      <c r="B12423" t="s">
        <v>2</v>
      </c>
      <c r="C12423" s="2">
        <v>44342.910967129625</v>
      </c>
      <c r="D12423" s="13">
        <v>44342.918067961167</v>
      </c>
      <c r="E12423" s="4">
        <v>0</v>
      </c>
      <c r="F12423" s="4">
        <v>0</v>
      </c>
      <c r="G12423" s="4">
        <v>2</v>
      </c>
      <c r="H12423" s="4">
        <v>4</v>
      </c>
      <c r="I12423" s="4">
        <v>4</v>
      </c>
      <c r="J12423" s="4">
        <v>6</v>
      </c>
      <c r="K12423">
        <v>16</v>
      </c>
      <c r="L12423" s="4">
        <f t="shared" si="194"/>
        <v>4</v>
      </c>
      <c r="M12423" s="4">
        <v>1</v>
      </c>
    </row>
    <row r="12424" spans="1:13" x14ac:dyDescent="0.3">
      <c r="A12424">
        <v>284195</v>
      </c>
      <c r="B12424" t="s">
        <v>5</v>
      </c>
      <c r="C12424" s="2">
        <v>44341.706755021369</v>
      </c>
      <c r="D12424" s="13">
        <v>44342.646627831709</v>
      </c>
      <c r="E12424" s="4">
        <v>0</v>
      </c>
      <c r="F12424" s="4">
        <v>0</v>
      </c>
      <c r="G12424" s="4">
        <v>1</v>
      </c>
      <c r="H12424" s="4">
        <v>2</v>
      </c>
      <c r="I12424" s="4">
        <v>3</v>
      </c>
      <c r="J12424" s="4">
        <v>6</v>
      </c>
      <c r="K12424">
        <v>12</v>
      </c>
      <c r="L12424" s="4">
        <f t="shared" si="194"/>
        <v>4</v>
      </c>
      <c r="M12424" s="4">
        <v>1</v>
      </c>
    </row>
    <row r="12425" spans="1:13" x14ac:dyDescent="0.3">
      <c r="A12425">
        <v>284249</v>
      </c>
      <c r="B12425" t="s">
        <v>2</v>
      </c>
      <c r="C12425" s="2">
        <v>44309.112324643873</v>
      </c>
      <c r="D12425" s="13">
        <v>44310.745506149477</v>
      </c>
      <c r="E12425" s="4">
        <v>0</v>
      </c>
      <c r="F12425" s="4">
        <v>1</v>
      </c>
      <c r="G12425" s="4">
        <v>3</v>
      </c>
      <c r="H12425" s="4">
        <v>0</v>
      </c>
      <c r="I12425" s="4">
        <v>0</v>
      </c>
      <c r="J12425" s="4">
        <v>0</v>
      </c>
      <c r="K12425">
        <v>4</v>
      </c>
      <c r="L12425" s="4">
        <f t="shared" si="194"/>
        <v>2</v>
      </c>
      <c r="M12425" s="4">
        <v>1</v>
      </c>
    </row>
    <row r="12426" spans="1:13" x14ac:dyDescent="0.3">
      <c r="A12426">
        <v>284254</v>
      </c>
      <c r="B12426" t="s">
        <v>5</v>
      </c>
      <c r="C12426" s="2">
        <v>44307.36861310542</v>
      </c>
      <c r="D12426" s="13">
        <v>44308.586757281548</v>
      </c>
      <c r="E12426" s="4">
        <v>0</v>
      </c>
      <c r="F12426" s="4">
        <v>2</v>
      </c>
      <c r="G12426" s="4">
        <v>6</v>
      </c>
      <c r="H12426" s="4">
        <v>2</v>
      </c>
      <c r="I12426" s="4">
        <v>3</v>
      </c>
      <c r="J12426" s="4">
        <v>0</v>
      </c>
      <c r="K12426">
        <v>13</v>
      </c>
      <c r="L12426" s="4">
        <f t="shared" si="194"/>
        <v>4</v>
      </c>
      <c r="M12426" s="4">
        <v>1</v>
      </c>
    </row>
    <row r="12427" spans="1:13" x14ac:dyDescent="0.3">
      <c r="A12427">
        <v>284269</v>
      </c>
      <c r="B12427" t="s">
        <v>2</v>
      </c>
      <c r="C12427" s="2">
        <v>44339.354402065532</v>
      </c>
      <c r="D12427" s="13">
        <v>44339.603167821282</v>
      </c>
      <c r="E12427" s="4">
        <v>0</v>
      </c>
      <c r="F12427" s="4">
        <v>0</v>
      </c>
      <c r="G12427" s="4">
        <v>1</v>
      </c>
      <c r="H12427" s="4">
        <v>0</v>
      </c>
      <c r="I12427" s="4">
        <v>0</v>
      </c>
      <c r="J12427" s="4">
        <v>0</v>
      </c>
      <c r="K12427">
        <v>1</v>
      </c>
      <c r="L12427" s="4">
        <f t="shared" si="194"/>
        <v>1</v>
      </c>
      <c r="M12427" s="4">
        <v>1</v>
      </c>
    </row>
    <row r="12428" spans="1:13" x14ac:dyDescent="0.3">
      <c r="A12428">
        <v>284314</v>
      </c>
      <c r="B12428" t="s">
        <v>5</v>
      </c>
      <c r="C12428" s="2">
        <v>44309.256109615388</v>
      </c>
      <c r="D12428" s="13">
        <v>44310.735624595465</v>
      </c>
      <c r="E12428" s="4">
        <v>0</v>
      </c>
      <c r="F12428" s="4">
        <v>3</v>
      </c>
      <c r="G12428" s="4">
        <v>4</v>
      </c>
      <c r="H12428" s="4">
        <v>5</v>
      </c>
      <c r="I12428" s="4">
        <v>0</v>
      </c>
      <c r="J12428" s="4">
        <v>0</v>
      </c>
      <c r="K12428">
        <v>12</v>
      </c>
      <c r="L12428" s="4">
        <f t="shared" si="194"/>
        <v>3</v>
      </c>
      <c r="M12428" s="4">
        <v>1</v>
      </c>
    </row>
    <row r="12429" spans="1:13" x14ac:dyDescent="0.3">
      <c r="A12429">
        <v>284323</v>
      </c>
      <c r="B12429" t="s">
        <v>7</v>
      </c>
      <c r="C12429" s="2">
        <v>44345.775547827638</v>
      </c>
      <c r="D12429" s="13">
        <v>44346.946789644011</v>
      </c>
      <c r="E12429" s="4">
        <v>0</v>
      </c>
      <c r="F12429" s="4">
        <v>0</v>
      </c>
      <c r="G12429" s="4">
        <v>1</v>
      </c>
      <c r="H12429" s="4">
        <v>4</v>
      </c>
      <c r="I12429" s="4">
        <v>5</v>
      </c>
      <c r="J12429" s="4">
        <v>2</v>
      </c>
      <c r="K12429">
        <v>12</v>
      </c>
      <c r="L12429" s="4">
        <f t="shared" si="194"/>
        <v>4</v>
      </c>
      <c r="M12429" s="4">
        <v>1</v>
      </c>
    </row>
    <row r="12430" spans="1:13" x14ac:dyDescent="0.3">
      <c r="A12430">
        <v>284325</v>
      </c>
      <c r="B12430" t="s">
        <v>5</v>
      </c>
      <c r="C12430" s="2">
        <v>44330.448215883196</v>
      </c>
      <c r="D12430" s="13">
        <v>44331.642666666667</v>
      </c>
      <c r="E12430" s="4">
        <v>0</v>
      </c>
      <c r="F12430" s="4">
        <v>0</v>
      </c>
      <c r="G12430" s="4">
        <v>2</v>
      </c>
      <c r="H12430" s="4">
        <v>5</v>
      </c>
      <c r="I12430" s="4">
        <v>2</v>
      </c>
      <c r="J12430" s="4">
        <v>3</v>
      </c>
      <c r="K12430">
        <v>12</v>
      </c>
      <c r="L12430" s="4">
        <f t="shared" si="194"/>
        <v>4</v>
      </c>
      <c r="M12430" s="4">
        <v>1</v>
      </c>
    </row>
    <row r="12431" spans="1:13" x14ac:dyDescent="0.3">
      <c r="A12431">
        <v>284376</v>
      </c>
      <c r="B12431" t="s">
        <v>2</v>
      </c>
      <c r="C12431" s="2">
        <v>44309.254469836182</v>
      </c>
      <c r="D12431" s="13">
        <v>44310.226447340312</v>
      </c>
      <c r="E12431" s="4">
        <v>0</v>
      </c>
      <c r="F12431" s="4">
        <v>1</v>
      </c>
      <c r="G12431" s="4">
        <v>7</v>
      </c>
      <c r="H12431" s="4">
        <v>0</v>
      </c>
      <c r="I12431" s="4">
        <v>0</v>
      </c>
      <c r="J12431" s="4">
        <v>0</v>
      </c>
      <c r="K12431">
        <v>8</v>
      </c>
      <c r="L12431" s="4">
        <f t="shared" si="194"/>
        <v>2</v>
      </c>
      <c r="M12431" s="4">
        <v>1</v>
      </c>
    </row>
    <row r="12432" spans="1:13" x14ac:dyDescent="0.3">
      <c r="A12432">
        <v>284388</v>
      </c>
      <c r="B12432" t="s">
        <v>2</v>
      </c>
      <c r="C12432" s="2">
        <v>44343.667358689454</v>
      </c>
      <c r="D12432" s="13">
        <v>44345.111575670642</v>
      </c>
      <c r="E12432" s="4">
        <v>0</v>
      </c>
      <c r="F12432" s="4">
        <v>0</v>
      </c>
      <c r="G12432" s="4">
        <v>1</v>
      </c>
      <c r="H12432" s="4">
        <v>3</v>
      </c>
      <c r="I12432" s="4">
        <v>4</v>
      </c>
      <c r="J12432" s="4">
        <v>5</v>
      </c>
      <c r="K12432">
        <v>13</v>
      </c>
      <c r="L12432" s="4">
        <f t="shared" si="194"/>
        <v>4</v>
      </c>
      <c r="M12432" s="4">
        <v>1</v>
      </c>
    </row>
    <row r="12433" spans="1:13" x14ac:dyDescent="0.3">
      <c r="A12433">
        <v>284405</v>
      </c>
      <c r="B12433" t="s">
        <v>3</v>
      </c>
      <c r="C12433" s="2">
        <v>44407.404599679488</v>
      </c>
      <c r="D12433" s="13">
        <v>44408.621142394819</v>
      </c>
      <c r="E12433" s="4">
        <v>0</v>
      </c>
      <c r="F12433" s="4">
        <v>0</v>
      </c>
      <c r="G12433" s="4">
        <v>0</v>
      </c>
      <c r="H12433" s="4">
        <v>0</v>
      </c>
      <c r="I12433" s="4">
        <v>1</v>
      </c>
      <c r="J12433" s="4">
        <v>3</v>
      </c>
      <c r="K12433">
        <v>4</v>
      </c>
      <c r="L12433" s="4">
        <f t="shared" si="194"/>
        <v>2</v>
      </c>
      <c r="M12433" s="4">
        <v>1</v>
      </c>
    </row>
    <row r="12434" spans="1:13" x14ac:dyDescent="0.3">
      <c r="A12434">
        <v>284419</v>
      </c>
      <c r="B12434" t="s">
        <v>7</v>
      </c>
      <c r="C12434" s="2">
        <v>44289.020800178063</v>
      </c>
      <c r="D12434" s="13">
        <v>44289.796304207121</v>
      </c>
      <c r="E12434" s="4">
        <v>0</v>
      </c>
      <c r="F12434" s="4">
        <v>4</v>
      </c>
      <c r="G12434" s="4">
        <v>0</v>
      </c>
      <c r="H12434" s="4">
        <v>0</v>
      </c>
      <c r="I12434" s="4">
        <v>0</v>
      </c>
      <c r="J12434" s="4">
        <v>0</v>
      </c>
      <c r="K12434">
        <v>4</v>
      </c>
      <c r="L12434" s="4">
        <f t="shared" si="194"/>
        <v>1</v>
      </c>
      <c r="M12434" s="4">
        <v>1</v>
      </c>
    </row>
    <row r="12435" spans="1:13" x14ac:dyDescent="0.3">
      <c r="A12435">
        <v>284478</v>
      </c>
      <c r="B12435" t="s">
        <v>2</v>
      </c>
      <c r="C12435" s="2">
        <v>44385.705571509978</v>
      </c>
      <c r="D12435" s="13">
        <v>44385.995737864083</v>
      </c>
      <c r="E12435" s="4">
        <v>0</v>
      </c>
      <c r="F12435" s="4">
        <v>0</v>
      </c>
      <c r="G12435" s="4">
        <v>0</v>
      </c>
      <c r="H12435" s="4">
        <v>0</v>
      </c>
      <c r="I12435" s="4">
        <v>3</v>
      </c>
      <c r="J12435" s="4">
        <v>5</v>
      </c>
      <c r="K12435">
        <v>8</v>
      </c>
      <c r="L12435" s="4">
        <f t="shared" si="194"/>
        <v>2</v>
      </c>
      <c r="M12435" s="4">
        <v>1</v>
      </c>
    </row>
    <row r="12436" spans="1:13" x14ac:dyDescent="0.3">
      <c r="A12436">
        <v>284492</v>
      </c>
      <c r="B12436" t="s">
        <v>20</v>
      </c>
      <c r="C12436" s="2">
        <v>44375.719488390314</v>
      </c>
      <c r="D12436" s="13">
        <v>44376.271223300973</v>
      </c>
      <c r="E12436" s="4">
        <v>0</v>
      </c>
      <c r="F12436" s="4">
        <v>0</v>
      </c>
      <c r="G12436" s="4">
        <v>0</v>
      </c>
      <c r="H12436" s="4">
        <v>1</v>
      </c>
      <c r="I12436" s="4">
        <v>7</v>
      </c>
      <c r="J12436" s="4">
        <v>3</v>
      </c>
      <c r="K12436">
        <v>11</v>
      </c>
      <c r="L12436" s="4">
        <f t="shared" si="194"/>
        <v>3</v>
      </c>
      <c r="M12436" s="4">
        <v>1</v>
      </c>
    </row>
    <row r="12437" spans="1:13" x14ac:dyDescent="0.3">
      <c r="A12437">
        <v>284504</v>
      </c>
      <c r="B12437" t="s">
        <v>18</v>
      </c>
      <c r="C12437" s="2">
        <v>44340.319571474356</v>
      </c>
      <c r="D12437" s="13">
        <v>44341.079475728155</v>
      </c>
      <c r="E12437" s="4">
        <v>0</v>
      </c>
      <c r="F12437" s="4">
        <v>0</v>
      </c>
      <c r="G12437" s="4">
        <v>2</v>
      </c>
      <c r="H12437" s="4">
        <v>5</v>
      </c>
      <c r="I12437" s="4">
        <v>2</v>
      </c>
      <c r="J12437" s="4">
        <v>2</v>
      </c>
      <c r="K12437">
        <v>11</v>
      </c>
      <c r="L12437" s="4">
        <f t="shared" si="194"/>
        <v>4</v>
      </c>
      <c r="M12437" s="4">
        <v>1</v>
      </c>
    </row>
    <row r="12438" spans="1:13" x14ac:dyDescent="0.3">
      <c r="A12438">
        <v>284505</v>
      </c>
      <c r="B12438" t="s">
        <v>20</v>
      </c>
      <c r="C12438" s="2">
        <v>44373.653473967228</v>
      </c>
      <c r="D12438" s="13">
        <v>44375.080284789641</v>
      </c>
      <c r="E12438" s="4">
        <v>0</v>
      </c>
      <c r="F12438" s="4">
        <v>0</v>
      </c>
      <c r="G12438" s="4">
        <v>0</v>
      </c>
      <c r="H12438" s="4">
        <v>1</v>
      </c>
      <c r="I12438" s="4">
        <v>2</v>
      </c>
      <c r="J12438" s="4">
        <v>3</v>
      </c>
      <c r="K12438">
        <v>6</v>
      </c>
      <c r="L12438" s="4">
        <f t="shared" si="194"/>
        <v>3</v>
      </c>
      <c r="M12438" s="4">
        <v>1</v>
      </c>
    </row>
    <row r="12439" spans="1:13" x14ac:dyDescent="0.3">
      <c r="A12439">
        <v>284555</v>
      </c>
      <c r="B12439" t="s">
        <v>5</v>
      </c>
      <c r="C12439" s="2">
        <v>44309.139703846158</v>
      </c>
      <c r="D12439" s="13">
        <v>44310.391247291482</v>
      </c>
      <c r="E12439" s="4">
        <v>0</v>
      </c>
      <c r="F12439" s="4">
        <v>3</v>
      </c>
      <c r="G12439" s="4">
        <v>5</v>
      </c>
      <c r="H12439" s="4">
        <v>3</v>
      </c>
      <c r="I12439" s="4">
        <v>6</v>
      </c>
      <c r="J12439" s="4">
        <v>6</v>
      </c>
      <c r="K12439">
        <v>23</v>
      </c>
      <c r="L12439" s="4">
        <f t="shared" si="194"/>
        <v>5</v>
      </c>
      <c r="M12439" s="4">
        <v>1</v>
      </c>
    </row>
    <row r="12440" spans="1:13" x14ac:dyDescent="0.3">
      <c r="A12440">
        <v>284596</v>
      </c>
      <c r="B12440" t="s">
        <v>2</v>
      </c>
      <c r="C12440" s="2">
        <v>44349.652857799148</v>
      </c>
      <c r="D12440" s="13">
        <v>44350.602533980586</v>
      </c>
      <c r="E12440" s="4">
        <v>0</v>
      </c>
      <c r="F12440" s="4">
        <v>0</v>
      </c>
      <c r="G12440" s="4">
        <v>0</v>
      </c>
      <c r="H12440" s="4">
        <v>3</v>
      </c>
      <c r="I12440" s="4">
        <v>0</v>
      </c>
      <c r="J12440" s="4">
        <v>0</v>
      </c>
      <c r="K12440">
        <v>3</v>
      </c>
      <c r="L12440" s="4">
        <f t="shared" si="194"/>
        <v>1</v>
      </c>
      <c r="M12440" s="4">
        <v>1</v>
      </c>
    </row>
    <row r="12441" spans="1:13" x14ac:dyDescent="0.3">
      <c r="A12441">
        <v>284602</v>
      </c>
      <c r="B12441" t="s">
        <v>2</v>
      </c>
      <c r="C12441" s="2">
        <v>44313.83871566951</v>
      </c>
      <c r="D12441" s="13">
        <v>44314.795090614891</v>
      </c>
      <c r="E12441" s="4">
        <v>0</v>
      </c>
      <c r="F12441" s="4">
        <v>1</v>
      </c>
      <c r="G12441" s="4">
        <v>10</v>
      </c>
      <c r="H12441" s="4">
        <v>4</v>
      </c>
      <c r="I12441" s="4">
        <v>0</v>
      </c>
      <c r="J12441" s="4">
        <v>0</v>
      </c>
      <c r="K12441">
        <v>15</v>
      </c>
      <c r="L12441" s="4">
        <f t="shared" si="194"/>
        <v>3</v>
      </c>
      <c r="M12441" s="4">
        <v>1</v>
      </c>
    </row>
    <row r="12442" spans="1:13" x14ac:dyDescent="0.3">
      <c r="A12442">
        <v>284616</v>
      </c>
      <c r="B12442" t="s">
        <v>2</v>
      </c>
      <c r="C12442" s="2">
        <v>44310.636709188031</v>
      </c>
      <c r="D12442" s="13">
        <v>44311.64298705502</v>
      </c>
      <c r="E12442" s="4">
        <v>0</v>
      </c>
      <c r="F12442" s="4">
        <v>1</v>
      </c>
      <c r="G12442" s="4">
        <v>6</v>
      </c>
      <c r="H12442" s="4">
        <v>2</v>
      </c>
      <c r="I12442" s="4">
        <v>3</v>
      </c>
      <c r="J12442" s="4">
        <v>0</v>
      </c>
      <c r="K12442">
        <v>12</v>
      </c>
      <c r="L12442" s="4">
        <f t="shared" si="194"/>
        <v>4</v>
      </c>
      <c r="M12442" s="4">
        <v>1</v>
      </c>
    </row>
    <row r="12443" spans="1:13" x14ac:dyDescent="0.3">
      <c r="A12443">
        <v>284620</v>
      </c>
      <c r="B12443" t="s">
        <v>7</v>
      </c>
      <c r="C12443" s="2">
        <v>44399.434284615381</v>
      </c>
      <c r="D12443" s="13">
        <v>44400.867501618122</v>
      </c>
      <c r="E12443" s="4">
        <v>0</v>
      </c>
      <c r="F12443" s="4">
        <v>0</v>
      </c>
      <c r="G12443" s="4">
        <v>0</v>
      </c>
      <c r="H12443" s="4">
        <v>0</v>
      </c>
      <c r="I12443" s="4">
        <v>2</v>
      </c>
      <c r="J12443" s="4">
        <v>3</v>
      </c>
      <c r="K12443">
        <v>5</v>
      </c>
      <c r="L12443" s="4">
        <f t="shared" si="194"/>
        <v>2</v>
      </c>
      <c r="M12443" s="4">
        <v>1</v>
      </c>
    </row>
    <row r="12444" spans="1:13" x14ac:dyDescent="0.3">
      <c r="A12444">
        <v>284637</v>
      </c>
      <c r="B12444" t="s">
        <v>5</v>
      </c>
      <c r="C12444" s="2">
        <v>44374.828999999998</v>
      </c>
      <c r="D12444" s="13"/>
      <c r="E12444" s="4">
        <v>0</v>
      </c>
      <c r="F12444" s="4">
        <v>0</v>
      </c>
      <c r="G12444" s="4">
        <v>0</v>
      </c>
      <c r="H12444" s="4">
        <v>0</v>
      </c>
      <c r="I12444" s="4">
        <v>0</v>
      </c>
      <c r="J12444" s="4">
        <v>0</v>
      </c>
      <c r="K12444">
        <v>0</v>
      </c>
      <c r="L12444" s="4">
        <f t="shared" si="194"/>
        <v>0</v>
      </c>
    </row>
    <row r="12445" spans="1:13" x14ac:dyDescent="0.3">
      <c r="A12445">
        <v>284644</v>
      </c>
      <c r="B12445" t="s">
        <v>3</v>
      </c>
      <c r="C12445" s="2">
        <v>44300.640197150999</v>
      </c>
      <c r="D12445" s="13">
        <v>44301.606579288025</v>
      </c>
      <c r="E12445" s="4">
        <v>0</v>
      </c>
      <c r="F12445" s="4">
        <v>5</v>
      </c>
      <c r="G12445" s="4">
        <v>2</v>
      </c>
      <c r="H12445" s="4">
        <v>4</v>
      </c>
      <c r="I12445" s="4">
        <v>3</v>
      </c>
      <c r="J12445" s="4">
        <v>7</v>
      </c>
      <c r="K12445">
        <v>21</v>
      </c>
      <c r="L12445" s="4">
        <f t="shared" si="194"/>
        <v>5</v>
      </c>
      <c r="M12445" s="4">
        <v>1</v>
      </c>
    </row>
    <row r="12446" spans="1:13" x14ac:dyDescent="0.3">
      <c r="A12446">
        <v>284653</v>
      </c>
      <c r="B12446" t="s">
        <v>9</v>
      </c>
      <c r="C12446" s="2">
        <v>44339.568879344733</v>
      </c>
      <c r="D12446" s="13">
        <v>44340.285786407767</v>
      </c>
      <c r="E12446" s="4">
        <v>0</v>
      </c>
      <c r="F12446" s="4">
        <v>0</v>
      </c>
      <c r="G12446" s="4">
        <v>2</v>
      </c>
      <c r="H12446" s="4">
        <v>6</v>
      </c>
      <c r="I12446" s="4">
        <v>8</v>
      </c>
      <c r="J12446" s="4">
        <v>4</v>
      </c>
      <c r="K12446">
        <v>20</v>
      </c>
      <c r="L12446" s="4">
        <f t="shared" si="194"/>
        <v>4</v>
      </c>
      <c r="M12446" s="4">
        <v>1</v>
      </c>
    </row>
    <row r="12447" spans="1:13" x14ac:dyDescent="0.3">
      <c r="A12447">
        <v>284655</v>
      </c>
      <c r="B12447" t="s">
        <v>2</v>
      </c>
      <c r="C12447" s="2">
        <v>44339.759264423075</v>
      </c>
      <c r="D12447" s="13">
        <v>44341.919686084148</v>
      </c>
      <c r="E12447" s="4">
        <v>0</v>
      </c>
      <c r="F12447" s="4">
        <v>0</v>
      </c>
      <c r="G12447" s="4">
        <v>2</v>
      </c>
      <c r="H12447" s="4">
        <v>5</v>
      </c>
      <c r="I12447" s="4">
        <v>5</v>
      </c>
      <c r="J12447" s="4">
        <v>3</v>
      </c>
      <c r="K12447">
        <v>15</v>
      </c>
      <c r="L12447" s="4">
        <f t="shared" si="194"/>
        <v>4</v>
      </c>
      <c r="M12447" s="4">
        <v>1</v>
      </c>
    </row>
    <row r="12448" spans="1:13" x14ac:dyDescent="0.3">
      <c r="A12448">
        <v>284686</v>
      </c>
      <c r="B12448" t="s">
        <v>12</v>
      </c>
      <c r="C12448" s="2">
        <v>44309.452741809124</v>
      </c>
      <c r="D12448" s="13">
        <v>44310.628589739674</v>
      </c>
      <c r="E12448" s="4">
        <v>0</v>
      </c>
      <c r="F12448" s="4">
        <v>2</v>
      </c>
      <c r="G12448" s="4">
        <v>5</v>
      </c>
      <c r="H12448" s="4">
        <v>2</v>
      </c>
      <c r="I12448" s="4">
        <v>2</v>
      </c>
      <c r="J12448" s="4">
        <v>3</v>
      </c>
      <c r="K12448">
        <v>14</v>
      </c>
      <c r="L12448" s="4">
        <f t="shared" si="194"/>
        <v>5</v>
      </c>
      <c r="M12448" s="4">
        <v>1</v>
      </c>
    </row>
    <row r="12449" spans="1:13" x14ac:dyDescent="0.3">
      <c r="A12449">
        <v>284690</v>
      </c>
      <c r="B12449" t="s">
        <v>3</v>
      </c>
      <c r="C12449" s="2">
        <v>44302.656750391739</v>
      </c>
      <c r="D12449" s="13">
        <v>44303.655122977347</v>
      </c>
      <c r="E12449" s="4">
        <v>0</v>
      </c>
      <c r="F12449" s="4">
        <v>2</v>
      </c>
      <c r="G12449" s="4">
        <v>5</v>
      </c>
      <c r="H12449" s="4">
        <v>4</v>
      </c>
      <c r="I12449" s="4">
        <v>4</v>
      </c>
      <c r="J12449" s="4">
        <v>0</v>
      </c>
      <c r="K12449">
        <v>15</v>
      </c>
      <c r="L12449" s="4">
        <f t="shared" si="194"/>
        <v>4</v>
      </c>
      <c r="M12449" s="4">
        <v>1</v>
      </c>
    </row>
    <row r="12450" spans="1:13" x14ac:dyDescent="0.3">
      <c r="A12450">
        <v>284694</v>
      </c>
      <c r="B12450" t="s">
        <v>2</v>
      </c>
      <c r="C12450" s="2">
        <v>44342.930557122512</v>
      </c>
      <c r="D12450" s="13">
        <v>44343.623569579293</v>
      </c>
      <c r="E12450" s="4">
        <v>0</v>
      </c>
      <c r="F12450" s="4">
        <v>0</v>
      </c>
      <c r="G12450" s="4">
        <v>2</v>
      </c>
      <c r="H12450" s="4">
        <v>4</v>
      </c>
      <c r="I12450" s="4">
        <v>8</v>
      </c>
      <c r="J12450" s="4">
        <v>4</v>
      </c>
      <c r="K12450">
        <v>18</v>
      </c>
      <c r="L12450" s="4">
        <f t="shared" si="194"/>
        <v>4</v>
      </c>
      <c r="M12450" s="4">
        <v>1</v>
      </c>
    </row>
    <row r="12451" spans="1:13" x14ac:dyDescent="0.3">
      <c r="A12451">
        <v>284695</v>
      </c>
      <c r="B12451" t="s">
        <v>7</v>
      </c>
      <c r="C12451" s="2">
        <v>44398.853883048432</v>
      </c>
      <c r="D12451" s="13">
        <v>44399.634491909383</v>
      </c>
      <c r="E12451" s="4">
        <v>0</v>
      </c>
      <c r="F12451" s="4">
        <v>0</v>
      </c>
      <c r="G12451" s="4">
        <v>0</v>
      </c>
      <c r="H12451" s="4">
        <v>0</v>
      </c>
      <c r="I12451" s="4">
        <v>1</v>
      </c>
      <c r="J12451" s="4">
        <v>0</v>
      </c>
      <c r="K12451">
        <v>1</v>
      </c>
      <c r="L12451" s="4">
        <f t="shared" si="194"/>
        <v>1</v>
      </c>
      <c r="M12451" s="4">
        <v>1</v>
      </c>
    </row>
    <row r="12452" spans="1:13" x14ac:dyDescent="0.3">
      <c r="A12452">
        <v>284706</v>
      </c>
      <c r="B12452" t="s">
        <v>5</v>
      </c>
      <c r="C12452" s="2">
        <v>44299.238084686614</v>
      </c>
      <c r="D12452" s="13">
        <v>44299.700025889964</v>
      </c>
      <c r="E12452" s="4">
        <v>0</v>
      </c>
      <c r="F12452" s="4">
        <v>4</v>
      </c>
      <c r="G12452" s="4">
        <v>4</v>
      </c>
      <c r="H12452" s="4">
        <v>2</v>
      </c>
      <c r="I12452" s="4">
        <v>0</v>
      </c>
      <c r="J12452" s="4">
        <v>0</v>
      </c>
      <c r="K12452">
        <v>10</v>
      </c>
      <c r="L12452" s="4">
        <f t="shared" si="194"/>
        <v>3</v>
      </c>
      <c r="M12452" s="4">
        <v>1</v>
      </c>
    </row>
    <row r="12453" spans="1:13" x14ac:dyDescent="0.3">
      <c r="A12453">
        <v>284761</v>
      </c>
      <c r="B12453" t="s">
        <v>5</v>
      </c>
      <c r="C12453" s="2">
        <v>44308.940557051283</v>
      </c>
      <c r="D12453" s="13">
        <v>44310.638537216822</v>
      </c>
      <c r="E12453" s="4">
        <v>0</v>
      </c>
      <c r="F12453" s="4">
        <v>1</v>
      </c>
      <c r="G12453" s="4">
        <v>3</v>
      </c>
      <c r="H12453" s="4">
        <v>6</v>
      </c>
      <c r="I12453" s="4">
        <v>3</v>
      </c>
      <c r="J12453" s="4">
        <v>2</v>
      </c>
      <c r="K12453">
        <v>15</v>
      </c>
      <c r="L12453" s="4">
        <f t="shared" si="194"/>
        <v>5</v>
      </c>
      <c r="M12453" s="4">
        <v>1</v>
      </c>
    </row>
    <row r="12454" spans="1:13" x14ac:dyDescent="0.3">
      <c r="A12454">
        <v>284771</v>
      </c>
      <c r="B12454" t="s">
        <v>7</v>
      </c>
      <c r="C12454" s="2">
        <v>44341.928045227913</v>
      </c>
      <c r="D12454" s="13">
        <v>44343.822194174754</v>
      </c>
      <c r="E12454" s="4">
        <v>0</v>
      </c>
      <c r="F12454" s="4">
        <v>0</v>
      </c>
      <c r="G12454" s="4">
        <v>2</v>
      </c>
      <c r="H12454" s="4">
        <v>6</v>
      </c>
      <c r="I12454" s="4">
        <v>7</v>
      </c>
      <c r="J12454" s="4">
        <v>3</v>
      </c>
      <c r="K12454">
        <v>18</v>
      </c>
      <c r="L12454" s="4">
        <f t="shared" si="194"/>
        <v>4</v>
      </c>
      <c r="M12454" s="4">
        <v>1</v>
      </c>
    </row>
    <row r="12455" spans="1:13" x14ac:dyDescent="0.3">
      <c r="A12455">
        <v>284773</v>
      </c>
      <c r="B12455" t="s">
        <v>2</v>
      </c>
      <c r="C12455" s="2">
        <v>44371.959820085474</v>
      </c>
      <c r="D12455" s="13">
        <v>44372.664022653727</v>
      </c>
      <c r="E12455" s="4">
        <v>0</v>
      </c>
      <c r="F12455" s="4">
        <v>0</v>
      </c>
      <c r="G12455" s="4">
        <v>0</v>
      </c>
      <c r="H12455" s="4">
        <v>1</v>
      </c>
      <c r="I12455" s="4">
        <v>3</v>
      </c>
      <c r="J12455" s="4">
        <v>8</v>
      </c>
      <c r="K12455">
        <v>12</v>
      </c>
      <c r="L12455" s="4">
        <f t="shared" si="194"/>
        <v>3</v>
      </c>
      <c r="M12455" s="4">
        <v>1</v>
      </c>
    </row>
    <row r="12456" spans="1:13" x14ac:dyDescent="0.3">
      <c r="A12456">
        <v>284782</v>
      </c>
      <c r="B12456" t="s">
        <v>5</v>
      </c>
      <c r="C12456" s="2">
        <v>44315.853390669508</v>
      </c>
      <c r="D12456" s="13">
        <v>44316.801967637541</v>
      </c>
      <c r="E12456" s="4">
        <v>0</v>
      </c>
      <c r="F12456" s="4">
        <v>1</v>
      </c>
      <c r="G12456" s="4">
        <v>4</v>
      </c>
      <c r="H12456" s="4">
        <v>0</v>
      </c>
      <c r="I12456" s="4">
        <v>0</v>
      </c>
      <c r="J12456" s="4">
        <v>0</v>
      </c>
      <c r="K12456">
        <v>5</v>
      </c>
      <c r="L12456" s="4">
        <f t="shared" si="194"/>
        <v>2</v>
      </c>
      <c r="M12456" s="4">
        <v>1</v>
      </c>
    </row>
    <row r="12457" spans="1:13" x14ac:dyDescent="0.3">
      <c r="A12457">
        <v>284824</v>
      </c>
      <c r="B12457" t="s">
        <v>5</v>
      </c>
      <c r="C12457" s="2">
        <v>44344.113621723642</v>
      </c>
      <c r="D12457" s="13">
        <v>44344.632064724916</v>
      </c>
      <c r="E12457" s="4">
        <v>0</v>
      </c>
      <c r="F12457" s="4">
        <v>0</v>
      </c>
      <c r="G12457" s="4">
        <v>1</v>
      </c>
      <c r="H12457" s="4">
        <v>5</v>
      </c>
      <c r="I12457" s="4">
        <v>3</v>
      </c>
      <c r="J12457" s="4">
        <v>0</v>
      </c>
      <c r="K12457">
        <v>9</v>
      </c>
      <c r="L12457" s="4">
        <f t="shared" si="194"/>
        <v>3</v>
      </c>
      <c r="M12457" s="4">
        <v>1</v>
      </c>
    </row>
    <row r="12458" spans="1:13" x14ac:dyDescent="0.3">
      <c r="A12458">
        <v>284828</v>
      </c>
      <c r="B12458" t="s">
        <v>2</v>
      </c>
      <c r="C12458" s="2">
        <v>44311.823696225067</v>
      </c>
      <c r="D12458" s="13">
        <v>44312.811271844665</v>
      </c>
      <c r="E12458" s="4">
        <v>0</v>
      </c>
      <c r="F12458" s="4">
        <v>1</v>
      </c>
      <c r="G12458" s="4">
        <v>4</v>
      </c>
      <c r="H12458" s="4">
        <v>4</v>
      </c>
      <c r="I12458" s="4">
        <v>7</v>
      </c>
      <c r="J12458" s="4">
        <v>5</v>
      </c>
      <c r="K12458">
        <v>21</v>
      </c>
      <c r="L12458" s="4">
        <f t="shared" si="194"/>
        <v>5</v>
      </c>
      <c r="M12458" s="4">
        <v>1</v>
      </c>
    </row>
    <row r="12459" spans="1:13" x14ac:dyDescent="0.3">
      <c r="A12459">
        <v>284880</v>
      </c>
      <c r="B12459" t="s">
        <v>2</v>
      </c>
      <c r="C12459" s="2">
        <v>44314.917948326212</v>
      </c>
      <c r="D12459" s="13">
        <v>44315.621951456313</v>
      </c>
      <c r="E12459" s="4">
        <v>0</v>
      </c>
      <c r="F12459" s="4">
        <v>2</v>
      </c>
      <c r="G12459" s="4">
        <v>6</v>
      </c>
      <c r="H12459" s="4">
        <v>2</v>
      </c>
      <c r="I12459" s="4">
        <v>2</v>
      </c>
      <c r="J12459" s="4">
        <v>5</v>
      </c>
      <c r="K12459">
        <v>17</v>
      </c>
      <c r="L12459" s="4">
        <f t="shared" si="194"/>
        <v>5</v>
      </c>
      <c r="M12459" s="4">
        <v>1</v>
      </c>
    </row>
    <row r="12460" spans="1:13" x14ac:dyDescent="0.3">
      <c r="A12460">
        <v>284910</v>
      </c>
      <c r="B12460" t="s">
        <v>5</v>
      </c>
      <c r="C12460" s="2">
        <v>44376.294680306273</v>
      </c>
      <c r="D12460" s="13">
        <v>44376.594847896435</v>
      </c>
      <c r="E12460" s="4">
        <v>0</v>
      </c>
      <c r="F12460" s="4">
        <v>0</v>
      </c>
      <c r="G12460" s="4">
        <v>0</v>
      </c>
      <c r="H12460" s="4">
        <v>1</v>
      </c>
      <c r="I12460" s="4">
        <v>5</v>
      </c>
      <c r="J12460" s="4">
        <v>6</v>
      </c>
      <c r="K12460">
        <v>12</v>
      </c>
      <c r="L12460" s="4">
        <f t="shared" si="194"/>
        <v>3</v>
      </c>
      <c r="M12460" s="4">
        <v>1</v>
      </c>
    </row>
    <row r="12461" spans="1:13" x14ac:dyDescent="0.3">
      <c r="A12461">
        <v>284920</v>
      </c>
      <c r="B12461" t="s">
        <v>2</v>
      </c>
      <c r="C12461" s="2">
        <v>44377.423317094013</v>
      </c>
      <c r="D12461" s="13">
        <v>44377.890559870553</v>
      </c>
      <c r="E12461" s="4">
        <v>0</v>
      </c>
      <c r="F12461" s="4">
        <v>0</v>
      </c>
      <c r="G12461" s="4">
        <v>0</v>
      </c>
      <c r="H12461" s="4">
        <v>1</v>
      </c>
      <c r="I12461" s="4">
        <v>5</v>
      </c>
      <c r="J12461" s="4">
        <v>3</v>
      </c>
      <c r="K12461">
        <v>9</v>
      </c>
      <c r="L12461" s="4">
        <f t="shared" si="194"/>
        <v>3</v>
      </c>
      <c r="M12461" s="4">
        <v>1</v>
      </c>
    </row>
    <row r="12462" spans="1:13" x14ac:dyDescent="0.3">
      <c r="A12462">
        <v>284935</v>
      </c>
      <c r="B12462" t="s">
        <v>5</v>
      </c>
      <c r="C12462" s="2">
        <v>44339.618573539883</v>
      </c>
      <c r="D12462" s="13">
        <v>44340.640155339803</v>
      </c>
      <c r="E12462" s="4">
        <v>0</v>
      </c>
      <c r="F12462" s="4">
        <v>0</v>
      </c>
      <c r="G12462" s="4">
        <v>1</v>
      </c>
      <c r="H12462" s="4">
        <v>4</v>
      </c>
      <c r="I12462" s="4">
        <v>6</v>
      </c>
      <c r="J12462" s="4">
        <v>5</v>
      </c>
      <c r="K12462">
        <v>16</v>
      </c>
      <c r="L12462" s="4">
        <f t="shared" si="194"/>
        <v>4</v>
      </c>
      <c r="M12462" s="4">
        <v>1</v>
      </c>
    </row>
    <row r="12463" spans="1:13" x14ac:dyDescent="0.3">
      <c r="A12463">
        <v>284949</v>
      </c>
      <c r="B12463" t="s">
        <v>9</v>
      </c>
      <c r="C12463" s="2">
        <v>44341.21919230769</v>
      </c>
      <c r="D12463" s="13">
        <v>44341.99</v>
      </c>
      <c r="E12463" s="4">
        <v>0</v>
      </c>
      <c r="F12463" s="4">
        <v>0</v>
      </c>
      <c r="G12463" s="4">
        <v>2</v>
      </c>
      <c r="H12463" s="4">
        <v>3</v>
      </c>
      <c r="I12463" s="4">
        <v>0</v>
      </c>
      <c r="J12463" s="4">
        <v>0</v>
      </c>
      <c r="K12463">
        <v>5</v>
      </c>
      <c r="L12463" s="4">
        <f t="shared" si="194"/>
        <v>2</v>
      </c>
      <c r="M12463" s="4">
        <v>1</v>
      </c>
    </row>
    <row r="12464" spans="1:13" x14ac:dyDescent="0.3">
      <c r="A12464">
        <v>284959</v>
      </c>
      <c r="B12464" t="s">
        <v>5</v>
      </c>
      <c r="C12464" s="2">
        <v>44312.985346474365</v>
      </c>
      <c r="D12464" s="13">
        <v>44313.711352750805</v>
      </c>
      <c r="E12464" s="4">
        <v>0</v>
      </c>
      <c r="F12464" s="4">
        <v>1</v>
      </c>
      <c r="G12464" s="4">
        <v>4</v>
      </c>
      <c r="H12464" s="4">
        <v>3</v>
      </c>
      <c r="I12464" s="4">
        <v>5</v>
      </c>
      <c r="J12464" s="4">
        <v>3</v>
      </c>
      <c r="K12464">
        <v>16</v>
      </c>
      <c r="L12464" s="4">
        <f t="shared" si="194"/>
        <v>5</v>
      </c>
      <c r="M12464" s="4">
        <v>1</v>
      </c>
    </row>
    <row r="12465" spans="1:13" x14ac:dyDescent="0.3">
      <c r="A12465">
        <v>284983</v>
      </c>
      <c r="B12465" t="s">
        <v>6</v>
      </c>
      <c r="C12465" s="2">
        <v>44315.827299002849</v>
      </c>
      <c r="D12465" s="13">
        <v>44316.767177993534</v>
      </c>
      <c r="E12465" s="4">
        <v>0</v>
      </c>
      <c r="F12465" s="4">
        <v>1</v>
      </c>
      <c r="G12465" s="4">
        <v>4</v>
      </c>
      <c r="H12465" s="4">
        <v>4</v>
      </c>
      <c r="I12465" s="4">
        <v>0</v>
      </c>
      <c r="J12465" s="4">
        <v>0</v>
      </c>
      <c r="K12465">
        <v>9</v>
      </c>
      <c r="L12465" s="4">
        <f t="shared" si="194"/>
        <v>3</v>
      </c>
      <c r="M12465" s="4">
        <v>1</v>
      </c>
    </row>
    <row r="12466" spans="1:13" x14ac:dyDescent="0.3">
      <c r="A12466">
        <v>285007</v>
      </c>
      <c r="B12466" t="s">
        <v>2</v>
      </c>
      <c r="C12466" s="2">
        <v>44399.213708974363</v>
      </c>
      <c r="D12466" s="13">
        <v>44399.922922330101</v>
      </c>
      <c r="E12466" s="4">
        <v>0</v>
      </c>
      <c r="F12466" s="4">
        <v>0</v>
      </c>
      <c r="G12466" s="4">
        <v>0</v>
      </c>
      <c r="H12466" s="4">
        <v>0</v>
      </c>
      <c r="I12466" s="4">
        <v>2</v>
      </c>
      <c r="J12466" s="4">
        <v>4</v>
      </c>
      <c r="K12466">
        <v>6</v>
      </c>
      <c r="L12466" s="4">
        <f t="shared" si="194"/>
        <v>2</v>
      </c>
      <c r="M12466" s="4">
        <v>1</v>
      </c>
    </row>
    <row r="12467" spans="1:13" x14ac:dyDescent="0.3">
      <c r="A12467">
        <v>285048</v>
      </c>
      <c r="B12467" t="s">
        <v>7</v>
      </c>
      <c r="C12467" s="2">
        <v>44318.686743055558</v>
      </c>
      <c r="D12467" s="13">
        <v>44318.692744336571</v>
      </c>
      <c r="E12467" s="4">
        <v>0</v>
      </c>
      <c r="F12467" s="4">
        <v>0</v>
      </c>
      <c r="G12467" s="4">
        <v>7</v>
      </c>
      <c r="H12467" s="4">
        <v>2</v>
      </c>
      <c r="I12467" s="4">
        <v>3</v>
      </c>
      <c r="J12467" s="4">
        <v>0</v>
      </c>
      <c r="K12467">
        <v>12</v>
      </c>
      <c r="L12467" s="4">
        <f t="shared" si="194"/>
        <v>3</v>
      </c>
      <c r="M12467" s="4">
        <v>1</v>
      </c>
    </row>
    <row r="12468" spans="1:13" x14ac:dyDescent="0.3">
      <c r="A12468">
        <v>285049</v>
      </c>
      <c r="B12468" t="s">
        <v>5</v>
      </c>
      <c r="C12468" s="2">
        <v>44314.279207834756</v>
      </c>
      <c r="D12468" s="13">
        <v>44314.782550161806</v>
      </c>
      <c r="E12468" s="4">
        <v>0</v>
      </c>
      <c r="F12468" s="4">
        <v>1</v>
      </c>
      <c r="G12468" s="4">
        <v>4</v>
      </c>
      <c r="H12468" s="4">
        <v>3</v>
      </c>
      <c r="I12468" s="4">
        <v>0</v>
      </c>
      <c r="J12468" s="4">
        <v>0</v>
      </c>
      <c r="K12468">
        <v>8</v>
      </c>
      <c r="L12468" s="4">
        <f t="shared" si="194"/>
        <v>3</v>
      </c>
      <c r="M12468" s="4">
        <v>1</v>
      </c>
    </row>
    <row r="12469" spans="1:13" x14ac:dyDescent="0.3">
      <c r="A12469">
        <v>285121</v>
      </c>
      <c r="B12469" t="s">
        <v>5</v>
      </c>
      <c r="C12469" s="2">
        <v>44323.126952955849</v>
      </c>
      <c r="D12469" s="13">
        <v>44323.863456310675</v>
      </c>
      <c r="E12469" s="4">
        <v>0</v>
      </c>
      <c r="F12469" s="4">
        <v>0</v>
      </c>
      <c r="G12469" s="4">
        <v>6</v>
      </c>
      <c r="H12469" s="4">
        <v>3</v>
      </c>
      <c r="I12469" s="4">
        <v>7</v>
      </c>
      <c r="J12469" s="4">
        <v>0</v>
      </c>
      <c r="K12469">
        <v>16</v>
      </c>
      <c r="L12469" s="4">
        <f t="shared" si="194"/>
        <v>3</v>
      </c>
      <c r="M12469" s="4">
        <v>1</v>
      </c>
    </row>
    <row r="12470" spans="1:13" x14ac:dyDescent="0.3">
      <c r="A12470">
        <v>285155</v>
      </c>
      <c r="B12470" t="s">
        <v>2</v>
      </c>
      <c r="C12470" s="2">
        <v>44379.492209935903</v>
      </c>
      <c r="D12470" s="13">
        <v>44379.731983818776</v>
      </c>
      <c r="E12470" s="4">
        <v>0</v>
      </c>
      <c r="F12470" s="4">
        <v>0</v>
      </c>
      <c r="G12470" s="4">
        <v>0</v>
      </c>
      <c r="H12470" s="4">
        <v>0</v>
      </c>
      <c r="I12470" s="4">
        <v>5</v>
      </c>
      <c r="J12470" s="4">
        <v>3</v>
      </c>
      <c r="K12470">
        <v>8</v>
      </c>
      <c r="L12470" s="4">
        <f t="shared" si="194"/>
        <v>2</v>
      </c>
      <c r="M12470" s="4">
        <v>1</v>
      </c>
    </row>
    <row r="12471" spans="1:13" x14ac:dyDescent="0.3">
      <c r="A12471">
        <v>285176</v>
      </c>
      <c r="B12471" t="s">
        <v>5</v>
      </c>
      <c r="C12471" s="2">
        <v>44327.643118198008</v>
      </c>
      <c r="D12471" s="13">
        <v>44328.859666666664</v>
      </c>
      <c r="E12471" s="4">
        <v>0</v>
      </c>
      <c r="F12471" s="4">
        <v>0</v>
      </c>
      <c r="G12471" s="4">
        <v>2</v>
      </c>
      <c r="H12471" s="4">
        <v>0</v>
      </c>
      <c r="I12471" s="4">
        <v>0</v>
      </c>
      <c r="J12471" s="4">
        <v>0</v>
      </c>
      <c r="K12471">
        <v>2</v>
      </c>
      <c r="L12471" s="4">
        <f t="shared" si="194"/>
        <v>1</v>
      </c>
      <c r="M12471" s="4">
        <v>1</v>
      </c>
    </row>
    <row r="12472" spans="1:13" x14ac:dyDescent="0.3">
      <c r="A12472">
        <v>285219</v>
      </c>
      <c r="B12472" t="s">
        <v>2</v>
      </c>
      <c r="C12472" s="2">
        <v>44420.428008012823</v>
      </c>
      <c r="D12472" s="13">
        <v>44421.586352750812</v>
      </c>
      <c r="E12472" s="4">
        <v>0</v>
      </c>
      <c r="F12472" s="4">
        <v>0</v>
      </c>
      <c r="G12472" s="4">
        <v>0</v>
      </c>
      <c r="H12472" s="4">
        <v>0</v>
      </c>
      <c r="I12472" s="4">
        <v>0</v>
      </c>
      <c r="J12472" s="4">
        <v>1</v>
      </c>
      <c r="K12472">
        <v>1</v>
      </c>
      <c r="L12472" s="4">
        <f t="shared" si="194"/>
        <v>1</v>
      </c>
      <c r="M12472" s="4">
        <v>1</v>
      </c>
    </row>
    <row r="12473" spans="1:13" x14ac:dyDescent="0.3">
      <c r="A12473">
        <v>285224</v>
      </c>
      <c r="B12473" t="s">
        <v>7</v>
      </c>
      <c r="C12473" s="2">
        <v>44324.708396509974</v>
      </c>
      <c r="D12473" s="13">
        <v>44325.01636893204</v>
      </c>
      <c r="E12473" s="4">
        <v>0</v>
      </c>
      <c r="F12473" s="4">
        <v>0</v>
      </c>
      <c r="G12473" s="4">
        <v>8</v>
      </c>
      <c r="H12473" s="4">
        <v>5</v>
      </c>
      <c r="I12473" s="4">
        <v>0</v>
      </c>
      <c r="J12473" s="4">
        <v>0</v>
      </c>
      <c r="K12473">
        <v>13</v>
      </c>
      <c r="L12473" s="4">
        <f t="shared" si="194"/>
        <v>2</v>
      </c>
      <c r="M12473" s="4">
        <v>1</v>
      </c>
    </row>
    <row r="12474" spans="1:13" x14ac:dyDescent="0.3">
      <c r="A12474">
        <v>285260</v>
      </c>
      <c r="B12474" t="s">
        <v>3</v>
      </c>
      <c r="C12474" s="2">
        <v>44393.635439031343</v>
      </c>
      <c r="D12474" s="13">
        <v>44394.847679611652</v>
      </c>
      <c r="E12474" s="4">
        <v>0</v>
      </c>
      <c r="F12474" s="4">
        <v>0</v>
      </c>
      <c r="G12474" s="4">
        <v>0</v>
      </c>
      <c r="H12474" s="4">
        <v>0</v>
      </c>
      <c r="I12474" s="4">
        <v>4</v>
      </c>
      <c r="J12474" s="4">
        <v>2</v>
      </c>
      <c r="K12474">
        <v>6</v>
      </c>
      <c r="L12474" s="4">
        <f t="shared" si="194"/>
        <v>2</v>
      </c>
      <c r="M12474" s="4">
        <v>1</v>
      </c>
    </row>
    <row r="12475" spans="1:13" x14ac:dyDescent="0.3">
      <c r="A12475">
        <v>285284</v>
      </c>
      <c r="B12475" t="s">
        <v>2</v>
      </c>
      <c r="C12475" s="2">
        <v>44362.812863354702</v>
      </c>
      <c r="D12475" s="13">
        <v>44363.736838187702</v>
      </c>
      <c r="E12475" s="4">
        <v>0</v>
      </c>
      <c r="F12475" s="4">
        <v>0</v>
      </c>
      <c r="G12475" s="4">
        <v>0</v>
      </c>
      <c r="H12475" s="4">
        <v>2</v>
      </c>
      <c r="I12475" s="4">
        <v>0</v>
      </c>
      <c r="J12475" s="4">
        <v>0</v>
      </c>
      <c r="K12475">
        <v>2</v>
      </c>
      <c r="L12475" s="4">
        <f t="shared" si="194"/>
        <v>1</v>
      </c>
      <c r="M12475" s="4">
        <v>1</v>
      </c>
    </row>
    <row r="12476" spans="1:13" x14ac:dyDescent="0.3">
      <c r="A12476">
        <v>285370</v>
      </c>
      <c r="B12476" t="s">
        <v>5</v>
      </c>
      <c r="C12476" s="2">
        <v>44373.011757834756</v>
      </c>
      <c r="D12476" s="13">
        <v>44373.518796116499</v>
      </c>
      <c r="E12476" s="4">
        <v>0</v>
      </c>
      <c r="F12476" s="4">
        <v>0</v>
      </c>
      <c r="G12476" s="4">
        <v>0</v>
      </c>
      <c r="H12476" s="4">
        <v>2</v>
      </c>
      <c r="I12476" s="4">
        <v>1</v>
      </c>
      <c r="J12476" s="4">
        <v>4</v>
      </c>
      <c r="K12476">
        <v>7</v>
      </c>
      <c r="L12476" s="4">
        <f t="shared" si="194"/>
        <v>3</v>
      </c>
      <c r="M12476" s="4">
        <v>1</v>
      </c>
    </row>
    <row r="12477" spans="1:13" x14ac:dyDescent="0.3">
      <c r="A12477">
        <v>285386</v>
      </c>
      <c r="B12477" t="s">
        <v>10</v>
      </c>
      <c r="C12477" s="2">
        <v>44285.998212927349</v>
      </c>
      <c r="D12477" s="13">
        <v>44286.505446601943</v>
      </c>
      <c r="E12477" s="4">
        <v>1</v>
      </c>
      <c r="F12477" s="4">
        <v>7</v>
      </c>
      <c r="G12477" s="4">
        <v>4</v>
      </c>
      <c r="H12477" s="4">
        <v>7</v>
      </c>
      <c r="I12477" s="4">
        <v>0</v>
      </c>
      <c r="J12477" s="4">
        <v>0</v>
      </c>
      <c r="K12477">
        <v>19</v>
      </c>
      <c r="L12477" s="4">
        <f t="shared" si="194"/>
        <v>4</v>
      </c>
      <c r="M12477" s="4">
        <v>1</v>
      </c>
    </row>
    <row r="12478" spans="1:13" x14ac:dyDescent="0.3">
      <c r="A12478">
        <v>285393</v>
      </c>
      <c r="B12478" t="s">
        <v>7</v>
      </c>
      <c r="C12478" s="2">
        <v>44311.275377492879</v>
      </c>
      <c r="D12478" s="13">
        <v>44312.000187702266</v>
      </c>
      <c r="E12478" s="4">
        <v>0</v>
      </c>
      <c r="F12478" s="4">
        <v>1</v>
      </c>
      <c r="G12478" s="4">
        <v>4</v>
      </c>
      <c r="H12478" s="4">
        <v>4</v>
      </c>
      <c r="I12478" s="4">
        <v>0</v>
      </c>
      <c r="J12478" s="4">
        <v>0</v>
      </c>
      <c r="K12478">
        <v>9</v>
      </c>
      <c r="L12478" s="4">
        <f t="shared" si="194"/>
        <v>3</v>
      </c>
      <c r="M12478" s="4">
        <v>1</v>
      </c>
    </row>
    <row r="12479" spans="1:13" x14ac:dyDescent="0.3">
      <c r="A12479">
        <v>285405</v>
      </c>
      <c r="B12479" t="s">
        <v>18</v>
      </c>
      <c r="C12479" s="2">
        <v>44372.457627635325</v>
      </c>
      <c r="D12479" s="13">
        <v>44374.326487014376</v>
      </c>
      <c r="E12479" s="4">
        <v>0</v>
      </c>
      <c r="F12479" s="4">
        <v>0</v>
      </c>
      <c r="G12479" s="4">
        <v>0</v>
      </c>
      <c r="H12479" s="4">
        <v>1</v>
      </c>
      <c r="I12479" s="4">
        <v>5</v>
      </c>
      <c r="J12479" s="4">
        <v>5</v>
      </c>
      <c r="K12479">
        <v>11</v>
      </c>
      <c r="L12479" s="4">
        <f t="shared" si="194"/>
        <v>3</v>
      </c>
      <c r="M12479" s="4">
        <v>1</v>
      </c>
    </row>
    <row r="12480" spans="1:13" x14ac:dyDescent="0.3">
      <c r="A12480">
        <v>285423</v>
      </c>
      <c r="B12480" t="s">
        <v>10</v>
      </c>
      <c r="C12480" s="2">
        <v>44298.203250356128</v>
      </c>
      <c r="D12480" s="13">
        <v>44299.613860841426</v>
      </c>
      <c r="E12480" s="4">
        <v>0</v>
      </c>
      <c r="F12480" s="4">
        <v>4</v>
      </c>
      <c r="G12480" s="4">
        <v>3</v>
      </c>
      <c r="H12480" s="4">
        <v>6</v>
      </c>
      <c r="I12480" s="4">
        <v>5</v>
      </c>
      <c r="J12480" s="4">
        <v>0</v>
      </c>
      <c r="K12480">
        <v>18</v>
      </c>
      <c r="L12480" s="4">
        <f t="shared" si="194"/>
        <v>4</v>
      </c>
      <c r="M12480" s="4">
        <v>1</v>
      </c>
    </row>
    <row r="12481" spans="1:13" x14ac:dyDescent="0.3">
      <c r="A12481">
        <v>285448</v>
      </c>
      <c r="B12481" t="s">
        <v>12</v>
      </c>
      <c r="C12481" s="2">
        <v>44373.110108226494</v>
      </c>
      <c r="D12481" s="13">
        <v>44374.583925566345</v>
      </c>
      <c r="E12481" s="4">
        <v>0</v>
      </c>
      <c r="F12481" s="4">
        <v>0</v>
      </c>
      <c r="G12481" s="4">
        <v>0</v>
      </c>
      <c r="H12481" s="4">
        <v>1</v>
      </c>
      <c r="I12481" s="4">
        <v>2</v>
      </c>
      <c r="J12481" s="4">
        <v>3</v>
      </c>
      <c r="K12481">
        <v>6</v>
      </c>
      <c r="L12481" s="4">
        <f t="shared" si="194"/>
        <v>3</v>
      </c>
      <c r="M12481" s="4">
        <v>1</v>
      </c>
    </row>
    <row r="12482" spans="1:13" x14ac:dyDescent="0.3">
      <c r="A12482">
        <v>285451</v>
      </c>
      <c r="B12482" t="s">
        <v>18</v>
      </c>
      <c r="C12482" s="2">
        <v>44373.462920548438</v>
      </c>
      <c r="D12482" s="13">
        <v>44374.207922605063</v>
      </c>
      <c r="E12482" s="4">
        <v>0</v>
      </c>
      <c r="F12482" s="4">
        <v>0</v>
      </c>
      <c r="G12482" s="4">
        <v>0</v>
      </c>
      <c r="H12482" s="4">
        <v>1</v>
      </c>
      <c r="I12482" s="4">
        <v>5</v>
      </c>
      <c r="J12482" s="4">
        <v>0</v>
      </c>
      <c r="K12482">
        <v>6</v>
      </c>
      <c r="L12482" s="4">
        <f t="shared" si="194"/>
        <v>2</v>
      </c>
      <c r="M12482" s="4">
        <v>1</v>
      </c>
    </row>
    <row r="12483" spans="1:13" x14ac:dyDescent="0.3">
      <c r="A12483">
        <v>285533</v>
      </c>
      <c r="B12483" t="s">
        <v>7</v>
      </c>
      <c r="C12483" s="2">
        <v>44368.046067236464</v>
      </c>
      <c r="D12483" s="13">
        <v>44369.66685436893</v>
      </c>
      <c r="E12483" s="4">
        <v>0</v>
      </c>
      <c r="F12483" s="4">
        <v>0</v>
      </c>
      <c r="G12483" s="4">
        <v>0</v>
      </c>
      <c r="H12483" s="4">
        <v>1</v>
      </c>
      <c r="I12483" s="4">
        <v>0</v>
      </c>
      <c r="J12483" s="4">
        <v>0</v>
      </c>
      <c r="K12483">
        <v>1</v>
      </c>
      <c r="L12483" s="4">
        <f t="shared" ref="L12483:L12546" si="195">COUNTIF(E12483:J12483,"&gt;0")</f>
        <v>1</v>
      </c>
      <c r="M12483" s="4">
        <v>1</v>
      </c>
    </row>
    <row r="12484" spans="1:13" x14ac:dyDescent="0.3">
      <c r="A12484">
        <v>285543</v>
      </c>
      <c r="B12484" t="s">
        <v>3</v>
      </c>
      <c r="C12484" s="2">
        <v>44311.433756160972</v>
      </c>
      <c r="D12484" s="13">
        <v>44312.671999999999</v>
      </c>
      <c r="E12484" s="4">
        <v>0</v>
      </c>
      <c r="F12484" s="4">
        <v>1</v>
      </c>
      <c r="G12484" s="4">
        <v>2</v>
      </c>
      <c r="H12484" s="4">
        <v>0</v>
      </c>
      <c r="I12484" s="4">
        <v>0</v>
      </c>
      <c r="J12484" s="4">
        <v>0</v>
      </c>
      <c r="K12484">
        <v>3</v>
      </c>
      <c r="L12484" s="4">
        <f t="shared" si="195"/>
        <v>2</v>
      </c>
      <c r="M12484" s="4">
        <v>1</v>
      </c>
    </row>
    <row r="12485" spans="1:13" x14ac:dyDescent="0.3">
      <c r="A12485">
        <v>285554</v>
      </c>
      <c r="B12485" t="s">
        <v>2</v>
      </c>
      <c r="C12485" s="2">
        <v>44310.967149252137</v>
      </c>
      <c r="D12485" s="13">
        <v>44311.667258899681</v>
      </c>
      <c r="E12485" s="4">
        <v>0</v>
      </c>
      <c r="F12485" s="4">
        <v>1</v>
      </c>
      <c r="G12485" s="4">
        <v>7</v>
      </c>
      <c r="H12485" s="4">
        <v>3</v>
      </c>
      <c r="I12485" s="4">
        <v>3</v>
      </c>
      <c r="J12485" s="4">
        <v>2</v>
      </c>
      <c r="K12485">
        <v>16</v>
      </c>
      <c r="L12485" s="4">
        <f t="shared" si="195"/>
        <v>5</v>
      </c>
      <c r="M12485" s="4">
        <v>1</v>
      </c>
    </row>
    <row r="12486" spans="1:13" x14ac:dyDescent="0.3">
      <c r="A12486">
        <v>285571</v>
      </c>
      <c r="B12486" t="s">
        <v>2</v>
      </c>
      <c r="C12486" s="2">
        <v>44373.626265883198</v>
      </c>
      <c r="D12486" s="13">
        <v>44374.806417475731</v>
      </c>
      <c r="E12486" s="4">
        <v>0</v>
      </c>
      <c r="F12486" s="4">
        <v>0</v>
      </c>
      <c r="G12486" s="4">
        <v>0</v>
      </c>
      <c r="H12486" s="4">
        <v>1</v>
      </c>
      <c r="I12486" s="4">
        <v>3</v>
      </c>
      <c r="J12486" s="4">
        <v>6</v>
      </c>
      <c r="K12486">
        <v>10</v>
      </c>
      <c r="L12486" s="4">
        <f t="shared" si="195"/>
        <v>3</v>
      </c>
      <c r="M12486" s="4">
        <v>1</v>
      </c>
    </row>
    <row r="12487" spans="1:13" x14ac:dyDescent="0.3">
      <c r="A12487">
        <v>285591</v>
      </c>
      <c r="B12487" t="s">
        <v>3</v>
      </c>
      <c r="C12487" s="2">
        <v>44389.090654344727</v>
      </c>
      <c r="D12487" s="13">
        <v>44389.792663430424</v>
      </c>
      <c r="E12487" s="4">
        <v>0</v>
      </c>
      <c r="F12487" s="4">
        <v>0</v>
      </c>
      <c r="G12487" s="4">
        <v>0</v>
      </c>
      <c r="H12487" s="4">
        <v>0</v>
      </c>
      <c r="I12487" s="4">
        <v>2</v>
      </c>
      <c r="J12487" s="4">
        <v>3</v>
      </c>
      <c r="K12487">
        <v>5</v>
      </c>
      <c r="L12487" s="4">
        <f t="shared" si="195"/>
        <v>2</v>
      </c>
      <c r="M12487" s="4">
        <v>1</v>
      </c>
    </row>
    <row r="12488" spans="1:13" x14ac:dyDescent="0.3">
      <c r="A12488">
        <v>285605</v>
      </c>
      <c r="B12488" t="s">
        <v>7</v>
      </c>
      <c r="C12488" s="2">
        <v>44343.607666168085</v>
      </c>
      <c r="D12488" s="13">
        <v>44344.169000000002</v>
      </c>
      <c r="E12488" s="4">
        <v>0</v>
      </c>
      <c r="F12488" s="4">
        <v>0</v>
      </c>
      <c r="G12488" s="4">
        <v>3</v>
      </c>
      <c r="H12488" s="4">
        <v>4</v>
      </c>
      <c r="I12488" s="4">
        <v>4</v>
      </c>
      <c r="J12488" s="4">
        <v>3</v>
      </c>
      <c r="K12488">
        <v>14</v>
      </c>
      <c r="L12488" s="4">
        <f t="shared" si="195"/>
        <v>4</v>
      </c>
      <c r="M12488" s="4">
        <v>1</v>
      </c>
    </row>
    <row r="12489" spans="1:13" x14ac:dyDescent="0.3">
      <c r="A12489">
        <v>285652</v>
      </c>
      <c r="B12489" t="s">
        <v>15</v>
      </c>
      <c r="C12489" s="2">
        <v>44328.9422304131</v>
      </c>
      <c r="D12489" s="13">
        <v>44330.857388349512</v>
      </c>
      <c r="E12489" s="4">
        <v>0</v>
      </c>
      <c r="F12489" s="4">
        <v>0</v>
      </c>
      <c r="G12489" s="4">
        <v>5</v>
      </c>
      <c r="H12489" s="4">
        <v>5</v>
      </c>
      <c r="I12489" s="4">
        <v>6</v>
      </c>
      <c r="J12489" s="4">
        <v>4</v>
      </c>
      <c r="K12489">
        <v>20</v>
      </c>
      <c r="L12489" s="4">
        <f t="shared" si="195"/>
        <v>4</v>
      </c>
      <c r="M12489" s="4">
        <v>1</v>
      </c>
    </row>
    <row r="12490" spans="1:13" x14ac:dyDescent="0.3">
      <c r="A12490">
        <v>285703</v>
      </c>
      <c r="B12490" t="s">
        <v>2</v>
      </c>
      <c r="C12490" s="2">
        <v>44354.780335042735</v>
      </c>
      <c r="D12490" s="13">
        <v>44356.723893203889</v>
      </c>
      <c r="E12490" s="4">
        <v>0</v>
      </c>
      <c r="F12490" s="4">
        <v>0</v>
      </c>
      <c r="G12490" s="4">
        <v>0</v>
      </c>
      <c r="H12490" s="4">
        <v>6</v>
      </c>
      <c r="I12490" s="4">
        <v>5</v>
      </c>
      <c r="J12490" s="4">
        <v>0</v>
      </c>
      <c r="K12490">
        <v>11</v>
      </c>
      <c r="L12490" s="4">
        <f t="shared" si="195"/>
        <v>2</v>
      </c>
      <c r="M12490" s="4">
        <v>1</v>
      </c>
    </row>
    <row r="12491" spans="1:13" x14ac:dyDescent="0.3">
      <c r="A12491">
        <v>285759</v>
      </c>
      <c r="B12491" t="s">
        <v>2</v>
      </c>
      <c r="C12491" s="2">
        <v>44369.10528839031</v>
      </c>
      <c r="D12491" s="13">
        <v>44369.646223300973</v>
      </c>
      <c r="E12491" s="4">
        <v>0</v>
      </c>
      <c r="F12491" s="4">
        <v>0</v>
      </c>
      <c r="G12491" s="4">
        <v>0</v>
      </c>
      <c r="H12491" s="4">
        <v>1</v>
      </c>
      <c r="I12491" s="4">
        <v>5</v>
      </c>
      <c r="J12491" s="4">
        <v>5</v>
      </c>
      <c r="K12491">
        <v>11</v>
      </c>
      <c r="L12491" s="4">
        <f t="shared" si="195"/>
        <v>3</v>
      </c>
      <c r="M12491" s="4">
        <v>1</v>
      </c>
    </row>
    <row r="12492" spans="1:13" x14ac:dyDescent="0.3">
      <c r="A12492">
        <v>285760</v>
      </c>
      <c r="B12492" t="s">
        <v>3</v>
      </c>
      <c r="C12492" s="2">
        <v>44318.860799180911</v>
      </c>
      <c r="D12492" s="13">
        <v>44320.570980582524</v>
      </c>
      <c r="E12492" s="4">
        <v>0</v>
      </c>
      <c r="F12492" s="4">
        <v>0</v>
      </c>
      <c r="G12492" s="4">
        <v>6</v>
      </c>
      <c r="H12492" s="4">
        <v>5</v>
      </c>
      <c r="I12492" s="4">
        <v>4</v>
      </c>
      <c r="J12492" s="4">
        <v>8</v>
      </c>
      <c r="K12492">
        <v>23</v>
      </c>
      <c r="L12492" s="4">
        <f t="shared" si="195"/>
        <v>4</v>
      </c>
      <c r="M12492" s="4">
        <v>1</v>
      </c>
    </row>
    <row r="12493" spans="1:13" x14ac:dyDescent="0.3">
      <c r="A12493">
        <v>285772</v>
      </c>
      <c r="B12493" t="s">
        <v>7</v>
      </c>
      <c r="C12493" s="2">
        <v>44349.485648361828</v>
      </c>
      <c r="D12493" s="13">
        <v>44349.788213592234</v>
      </c>
      <c r="E12493" s="4">
        <v>0</v>
      </c>
      <c r="F12493" s="4">
        <v>0</v>
      </c>
      <c r="G12493" s="4">
        <v>0</v>
      </c>
      <c r="H12493" s="4">
        <v>5</v>
      </c>
      <c r="I12493" s="4">
        <v>0</v>
      </c>
      <c r="J12493" s="4">
        <v>0</v>
      </c>
      <c r="K12493">
        <v>5</v>
      </c>
      <c r="L12493" s="4">
        <f t="shared" si="195"/>
        <v>1</v>
      </c>
      <c r="M12493" s="4">
        <v>1</v>
      </c>
    </row>
    <row r="12494" spans="1:13" x14ac:dyDescent="0.3">
      <c r="A12494">
        <v>285779</v>
      </c>
      <c r="B12494" t="s">
        <v>5</v>
      </c>
      <c r="C12494" s="2">
        <v>44323.472862678063</v>
      </c>
      <c r="D12494" s="13">
        <v>44324.220374156925</v>
      </c>
      <c r="E12494" s="4">
        <v>0</v>
      </c>
      <c r="F12494" s="4">
        <v>0</v>
      </c>
      <c r="G12494" s="4">
        <v>4</v>
      </c>
      <c r="H12494" s="4">
        <v>5</v>
      </c>
      <c r="I12494" s="4">
        <v>0</v>
      </c>
      <c r="J12494" s="4">
        <v>0</v>
      </c>
      <c r="K12494">
        <v>9</v>
      </c>
      <c r="L12494" s="4">
        <f t="shared" si="195"/>
        <v>2</v>
      </c>
      <c r="M12494" s="4">
        <v>1</v>
      </c>
    </row>
    <row r="12495" spans="1:13" x14ac:dyDescent="0.3">
      <c r="A12495">
        <v>285814</v>
      </c>
      <c r="B12495" t="s">
        <v>3</v>
      </c>
      <c r="C12495" s="2">
        <v>44287.108886289177</v>
      </c>
      <c r="D12495" s="13">
        <v>44287.849297734625</v>
      </c>
      <c r="E12495" s="4">
        <v>0</v>
      </c>
      <c r="F12495" s="4">
        <v>3</v>
      </c>
      <c r="G12495" s="4">
        <v>0</v>
      </c>
      <c r="H12495" s="4">
        <v>0</v>
      </c>
      <c r="I12495" s="4">
        <v>0</v>
      </c>
      <c r="J12495" s="4">
        <v>0</v>
      </c>
      <c r="K12495">
        <v>3</v>
      </c>
      <c r="L12495" s="4">
        <f t="shared" si="195"/>
        <v>1</v>
      </c>
      <c r="M12495" s="4">
        <v>1</v>
      </c>
    </row>
    <row r="12496" spans="1:13" x14ac:dyDescent="0.3">
      <c r="A12496">
        <v>285828</v>
      </c>
      <c r="B12496" t="s">
        <v>5</v>
      </c>
      <c r="C12496" s="2">
        <v>44407.288180519943</v>
      </c>
      <c r="D12496" s="13">
        <v>44407.842420711975</v>
      </c>
      <c r="E12496" s="4">
        <v>0</v>
      </c>
      <c r="F12496" s="4">
        <v>0</v>
      </c>
      <c r="G12496" s="4">
        <v>0</v>
      </c>
      <c r="H12496" s="4">
        <v>0</v>
      </c>
      <c r="I12496" s="4">
        <v>1</v>
      </c>
      <c r="J12496" s="4">
        <v>0</v>
      </c>
      <c r="K12496">
        <v>1</v>
      </c>
      <c r="L12496" s="4">
        <f t="shared" si="195"/>
        <v>1</v>
      </c>
      <c r="M12496" s="4">
        <v>1</v>
      </c>
    </row>
    <row r="12497" spans="1:13" x14ac:dyDescent="0.3">
      <c r="A12497">
        <v>285833</v>
      </c>
      <c r="B12497" t="s">
        <v>5</v>
      </c>
      <c r="C12497" s="2">
        <v>44375.90108536325</v>
      </c>
      <c r="D12497" s="13">
        <v>44376.678990291257</v>
      </c>
      <c r="E12497" s="4">
        <v>0</v>
      </c>
      <c r="F12497" s="4">
        <v>0</v>
      </c>
      <c r="G12497" s="4">
        <v>0</v>
      </c>
      <c r="H12497" s="4">
        <v>1</v>
      </c>
      <c r="I12497" s="4">
        <v>4</v>
      </c>
      <c r="J12497" s="4">
        <v>4</v>
      </c>
      <c r="K12497">
        <v>9</v>
      </c>
      <c r="L12497" s="4">
        <f t="shared" si="195"/>
        <v>3</v>
      </c>
      <c r="M12497" s="4">
        <v>1</v>
      </c>
    </row>
    <row r="12498" spans="1:13" x14ac:dyDescent="0.3">
      <c r="A12498">
        <v>285835</v>
      </c>
      <c r="B12498" t="s">
        <v>5</v>
      </c>
      <c r="C12498" s="2">
        <v>44310.957005733617</v>
      </c>
      <c r="D12498" s="13">
        <v>44311.680608414237</v>
      </c>
      <c r="E12498" s="4">
        <v>0</v>
      </c>
      <c r="F12498" s="4">
        <v>4</v>
      </c>
      <c r="G12498" s="4">
        <v>3</v>
      </c>
      <c r="H12498" s="4">
        <v>2</v>
      </c>
      <c r="I12498" s="4">
        <v>7</v>
      </c>
      <c r="J12498" s="4">
        <v>2</v>
      </c>
      <c r="K12498">
        <v>18</v>
      </c>
      <c r="L12498" s="4">
        <f t="shared" si="195"/>
        <v>5</v>
      </c>
      <c r="M12498" s="4">
        <v>1</v>
      </c>
    </row>
    <row r="12499" spans="1:13" x14ac:dyDescent="0.3">
      <c r="A12499">
        <v>285844</v>
      </c>
      <c r="B12499" t="s">
        <v>2</v>
      </c>
      <c r="C12499" s="2">
        <v>44326.631190242158</v>
      </c>
      <c r="D12499" s="13">
        <v>44327.164333333334</v>
      </c>
      <c r="E12499" s="4">
        <v>0</v>
      </c>
      <c r="F12499" s="4">
        <v>0</v>
      </c>
      <c r="G12499" s="4">
        <v>4</v>
      </c>
      <c r="H12499" s="4">
        <v>0</v>
      </c>
      <c r="I12499" s="4">
        <v>0</v>
      </c>
      <c r="J12499" s="4">
        <v>0</v>
      </c>
      <c r="K12499">
        <v>4</v>
      </c>
      <c r="L12499" s="4">
        <f t="shared" si="195"/>
        <v>1</v>
      </c>
      <c r="M12499" s="4">
        <v>1</v>
      </c>
    </row>
    <row r="12500" spans="1:13" x14ac:dyDescent="0.3">
      <c r="A12500">
        <v>285849</v>
      </c>
      <c r="B12500" t="s">
        <v>7</v>
      </c>
      <c r="C12500" s="2">
        <v>44298.635064565533</v>
      </c>
      <c r="D12500" s="13">
        <v>44298.959734627831</v>
      </c>
      <c r="E12500" s="4">
        <v>0</v>
      </c>
      <c r="F12500" s="4">
        <v>5</v>
      </c>
      <c r="G12500" s="4">
        <v>1</v>
      </c>
      <c r="H12500" s="4">
        <v>3</v>
      </c>
      <c r="I12500" s="4">
        <v>3</v>
      </c>
      <c r="J12500" s="4">
        <v>3</v>
      </c>
      <c r="K12500">
        <v>15</v>
      </c>
      <c r="L12500" s="4">
        <f t="shared" si="195"/>
        <v>5</v>
      </c>
      <c r="M12500" s="4">
        <v>1</v>
      </c>
    </row>
    <row r="12501" spans="1:13" x14ac:dyDescent="0.3">
      <c r="A12501">
        <v>285854</v>
      </c>
      <c r="B12501" t="s">
        <v>5</v>
      </c>
      <c r="C12501" s="2">
        <v>44343.974958974359</v>
      </c>
      <c r="D12501" s="13">
        <v>44344.706666666665</v>
      </c>
      <c r="E12501" s="4">
        <v>0</v>
      </c>
      <c r="F12501" s="4">
        <v>0</v>
      </c>
      <c r="G12501" s="4">
        <v>1</v>
      </c>
      <c r="H12501" s="4">
        <v>4</v>
      </c>
      <c r="I12501" s="4">
        <v>4</v>
      </c>
      <c r="J12501" s="4">
        <v>4</v>
      </c>
      <c r="K12501">
        <v>13</v>
      </c>
      <c r="L12501" s="4">
        <f t="shared" si="195"/>
        <v>4</v>
      </c>
      <c r="M12501" s="4">
        <v>1</v>
      </c>
    </row>
    <row r="12502" spans="1:13" x14ac:dyDescent="0.3">
      <c r="A12502">
        <v>285862</v>
      </c>
      <c r="B12502" t="s">
        <v>5</v>
      </c>
      <c r="C12502" s="2">
        <v>44325.182839529916</v>
      </c>
      <c r="D12502" s="13">
        <v>44325.890346995453</v>
      </c>
      <c r="E12502" s="4">
        <v>0</v>
      </c>
      <c r="F12502" s="4">
        <v>0</v>
      </c>
      <c r="G12502" s="4">
        <v>3</v>
      </c>
      <c r="H12502" s="4">
        <v>0</v>
      </c>
      <c r="I12502" s="4">
        <v>0</v>
      </c>
      <c r="J12502" s="4">
        <v>0</v>
      </c>
      <c r="K12502">
        <v>3</v>
      </c>
      <c r="L12502" s="4">
        <f t="shared" si="195"/>
        <v>1</v>
      </c>
      <c r="M12502" s="4">
        <v>1</v>
      </c>
    </row>
    <row r="12503" spans="1:13" x14ac:dyDescent="0.3">
      <c r="A12503">
        <v>285883</v>
      </c>
      <c r="B12503" t="s">
        <v>16</v>
      </c>
      <c r="C12503" s="2">
        <v>44355.864789992884</v>
      </c>
      <c r="D12503" s="13">
        <v>44356.618000000002</v>
      </c>
      <c r="E12503" s="4">
        <v>0</v>
      </c>
      <c r="F12503" s="4">
        <v>0</v>
      </c>
      <c r="G12503" s="4">
        <v>0</v>
      </c>
      <c r="H12503" s="4">
        <v>5</v>
      </c>
      <c r="I12503" s="4">
        <v>6</v>
      </c>
      <c r="J12503" s="4">
        <v>0</v>
      </c>
      <c r="K12503">
        <v>11</v>
      </c>
      <c r="L12503" s="4">
        <f t="shared" si="195"/>
        <v>2</v>
      </c>
      <c r="M12503" s="4">
        <v>1</v>
      </c>
    </row>
    <row r="12504" spans="1:13" x14ac:dyDescent="0.3">
      <c r="A12504">
        <v>285902</v>
      </c>
      <c r="B12504" t="s">
        <v>5</v>
      </c>
      <c r="C12504" s="2">
        <v>44384.840958725064</v>
      </c>
      <c r="D12504" s="13">
        <v>44385.772841423946</v>
      </c>
      <c r="E12504" s="4">
        <v>0</v>
      </c>
      <c r="F12504" s="4">
        <v>0</v>
      </c>
      <c r="G12504" s="4">
        <v>0</v>
      </c>
      <c r="H12504" s="4">
        <v>0</v>
      </c>
      <c r="I12504" s="4">
        <v>2</v>
      </c>
      <c r="J12504" s="4">
        <v>1</v>
      </c>
      <c r="K12504">
        <v>3</v>
      </c>
      <c r="L12504" s="4">
        <f t="shared" si="195"/>
        <v>2</v>
      </c>
      <c r="M12504" s="4">
        <v>1</v>
      </c>
    </row>
    <row r="12505" spans="1:13" x14ac:dyDescent="0.3">
      <c r="A12505">
        <v>285905</v>
      </c>
      <c r="B12505" t="s">
        <v>2</v>
      </c>
      <c r="C12505" s="2">
        <v>44315.746222613954</v>
      </c>
      <c r="D12505" s="13">
        <v>44316.706093851135</v>
      </c>
      <c r="E12505" s="4">
        <v>0</v>
      </c>
      <c r="F12505" s="4">
        <v>1</v>
      </c>
      <c r="G12505" s="4">
        <v>5</v>
      </c>
      <c r="H12505" s="4">
        <v>1</v>
      </c>
      <c r="I12505" s="4">
        <v>6</v>
      </c>
      <c r="J12505" s="4">
        <v>6</v>
      </c>
      <c r="K12505">
        <v>19</v>
      </c>
      <c r="L12505" s="4">
        <f t="shared" si="195"/>
        <v>5</v>
      </c>
      <c r="M12505" s="4">
        <v>1</v>
      </c>
    </row>
    <row r="12506" spans="1:13" x14ac:dyDescent="0.3">
      <c r="A12506">
        <v>285919</v>
      </c>
      <c r="B12506" t="s">
        <v>18</v>
      </c>
      <c r="C12506" s="2">
        <v>44374.826282336187</v>
      </c>
      <c r="D12506" s="13">
        <v>44375.836757281548</v>
      </c>
      <c r="E12506" s="4">
        <v>0</v>
      </c>
      <c r="F12506" s="4">
        <v>0</v>
      </c>
      <c r="G12506" s="4">
        <v>0</v>
      </c>
      <c r="H12506" s="4">
        <v>1</v>
      </c>
      <c r="I12506" s="4">
        <v>6</v>
      </c>
      <c r="J12506" s="4">
        <v>3</v>
      </c>
      <c r="K12506">
        <v>10</v>
      </c>
      <c r="L12506" s="4">
        <f t="shared" si="195"/>
        <v>3</v>
      </c>
      <c r="M12506" s="4">
        <v>1</v>
      </c>
    </row>
    <row r="12507" spans="1:13" x14ac:dyDescent="0.3">
      <c r="A12507">
        <v>285926</v>
      </c>
      <c r="B12507" t="s">
        <v>2</v>
      </c>
      <c r="C12507" s="2">
        <v>44346.375489494298</v>
      </c>
      <c r="D12507" s="13">
        <v>44347.545333333335</v>
      </c>
      <c r="E12507" s="4">
        <v>0</v>
      </c>
      <c r="F12507" s="4">
        <v>0</v>
      </c>
      <c r="G12507" s="4">
        <v>1</v>
      </c>
      <c r="H12507" s="4">
        <v>2</v>
      </c>
      <c r="I12507" s="4">
        <v>0</v>
      </c>
      <c r="J12507" s="4">
        <v>0</v>
      </c>
      <c r="K12507">
        <v>3</v>
      </c>
      <c r="L12507" s="4">
        <f t="shared" si="195"/>
        <v>2</v>
      </c>
      <c r="M12507" s="4">
        <v>1</v>
      </c>
    </row>
    <row r="12508" spans="1:13" x14ac:dyDescent="0.3">
      <c r="A12508">
        <v>285957</v>
      </c>
      <c r="B12508" t="s">
        <v>5</v>
      </c>
      <c r="C12508" s="2">
        <v>44293.992056837604</v>
      </c>
      <c r="D12508" s="13">
        <v>44295.418472491911</v>
      </c>
      <c r="E12508" s="4">
        <v>0</v>
      </c>
      <c r="F12508" s="4">
        <v>3</v>
      </c>
      <c r="G12508" s="4">
        <v>0</v>
      </c>
      <c r="H12508" s="4">
        <v>0</v>
      </c>
      <c r="I12508" s="4">
        <v>0</v>
      </c>
      <c r="J12508" s="4">
        <v>0</v>
      </c>
      <c r="K12508">
        <v>3</v>
      </c>
      <c r="L12508" s="4">
        <f t="shared" si="195"/>
        <v>1</v>
      </c>
      <c r="M12508" s="4">
        <v>1</v>
      </c>
    </row>
    <row r="12509" spans="1:13" x14ac:dyDescent="0.3">
      <c r="A12509">
        <v>286003</v>
      </c>
      <c r="B12509" t="s">
        <v>5</v>
      </c>
      <c r="C12509" s="2">
        <v>44320.90231339031</v>
      </c>
      <c r="D12509" s="13">
        <v>44321.389346278316</v>
      </c>
      <c r="E12509" s="4">
        <v>0</v>
      </c>
      <c r="F12509" s="4">
        <v>0</v>
      </c>
      <c r="G12509" s="4">
        <v>3</v>
      </c>
      <c r="H12509" s="4">
        <v>5</v>
      </c>
      <c r="I12509" s="4">
        <v>9</v>
      </c>
      <c r="J12509" s="4">
        <v>1</v>
      </c>
      <c r="K12509">
        <v>18</v>
      </c>
      <c r="L12509" s="4">
        <f t="shared" si="195"/>
        <v>4</v>
      </c>
      <c r="M12509" s="4">
        <v>1</v>
      </c>
    </row>
    <row r="12510" spans="1:13" x14ac:dyDescent="0.3">
      <c r="A12510">
        <v>286008</v>
      </c>
      <c r="B12510" t="s">
        <v>8</v>
      </c>
      <c r="C12510" s="2">
        <v>44310.481063176645</v>
      </c>
      <c r="D12510" s="13">
        <v>44310.745536667986</v>
      </c>
      <c r="E12510" s="4">
        <v>0</v>
      </c>
      <c r="F12510" s="4">
        <v>2</v>
      </c>
      <c r="G12510" s="4">
        <v>4</v>
      </c>
      <c r="H12510" s="4">
        <v>6</v>
      </c>
      <c r="I12510" s="4">
        <v>5</v>
      </c>
      <c r="J12510" s="4">
        <v>2</v>
      </c>
      <c r="K12510">
        <v>19</v>
      </c>
      <c r="L12510" s="4">
        <f t="shared" si="195"/>
        <v>5</v>
      </c>
      <c r="M12510" s="4">
        <v>1</v>
      </c>
    </row>
    <row r="12511" spans="1:13" x14ac:dyDescent="0.3">
      <c r="A12511">
        <v>286011</v>
      </c>
      <c r="B12511" t="s">
        <v>5</v>
      </c>
      <c r="C12511" s="2">
        <v>44358.337951994305</v>
      </c>
      <c r="D12511" s="13">
        <v>44359.581902912621</v>
      </c>
      <c r="E12511" s="4">
        <v>0</v>
      </c>
      <c r="F12511" s="4">
        <v>0</v>
      </c>
      <c r="G12511" s="4">
        <v>0</v>
      </c>
      <c r="H12511" s="4">
        <v>6</v>
      </c>
      <c r="I12511" s="4">
        <v>5</v>
      </c>
      <c r="J12511" s="4">
        <v>2</v>
      </c>
      <c r="K12511">
        <v>13</v>
      </c>
      <c r="L12511" s="4">
        <f t="shared" si="195"/>
        <v>3</v>
      </c>
      <c r="M12511" s="4">
        <v>1</v>
      </c>
    </row>
    <row r="12512" spans="1:13" x14ac:dyDescent="0.3">
      <c r="A12512">
        <v>286068</v>
      </c>
      <c r="B12512" t="s">
        <v>5</v>
      </c>
      <c r="C12512" s="2">
        <v>44368.519085790598</v>
      </c>
      <c r="D12512" s="13">
        <v>44369.674135922331</v>
      </c>
      <c r="E12512" s="4">
        <v>0</v>
      </c>
      <c r="F12512" s="4">
        <v>0</v>
      </c>
      <c r="G12512" s="4">
        <v>0</v>
      </c>
      <c r="H12512" s="4">
        <v>1</v>
      </c>
      <c r="I12512" s="4">
        <v>9</v>
      </c>
      <c r="J12512" s="4">
        <v>0</v>
      </c>
      <c r="K12512">
        <v>10</v>
      </c>
      <c r="L12512" s="4">
        <f t="shared" si="195"/>
        <v>2</v>
      </c>
      <c r="M12512" s="4">
        <v>1</v>
      </c>
    </row>
    <row r="12513" spans="1:13" x14ac:dyDescent="0.3">
      <c r="A12513">
        <v>286099</v>
      </c>
      <c r="B12513" t="s">
        <v>5</v>
      </c>
      <c r="C12513" s="2">
        <v>44313.48365498575</v>
      </c>
      <c r="D12513" s="13">
        <v>44314.882873786402</v>
      </c>
      <c r="E12513" s="4">
        <v>0</v>
      </c>
      <c r="F12513" s="4">
        <v>1</v>
      </c>
      <c r="G12513" s="4">
        <v>4</v>
      </c>
      <c r="H12513" s="4">
        <v>2</v>
      </c>
      <c r="I12513" s="4">
        <v>2</v>
      </c>
      <c r="J12513" s="4">
        <v>2</v>
      </c>
      <c r="K12513">
        <v>11</v>
      </c>
      <c r="L12513" s="4">
        <f t="shared" si="195"/>
        <v>5</v>
      </c>
      <c r="M12513" s="4">
        <v>1</v>
      </c>
    </row>
    <row r="12514" spans="1:13" x14ac:dyDescent="0.3">
      <c r="A12514">
        <v>286181</v>
      </c>
      <c r="B12514" t="s">
        <v>7</v>
      </c>
      <c r="C12514" s="2">
        <v>44340.119373717956</v>
      </c>
      <c r="D12514" s="13">
        <v>44341.818957928801</v>
      </c>
      <c r="E12514" s="4">
        <v>0</v>
      </c>
      <c r="F12514" s="4">
        <v>0</v>
      </c>
      <c r="G12514" s="4">
        <v>2</v>
      </c>
      <c r="H12514" s="4">
        <v>7</v>
      </c>
      <c r="I12514" s="4">
        <v>6</v>
      </c>
      <c r="J12514" s="4">
        <v>5</v>
      </c>
      <c r="K12514">
        <v>20</v>
      </c>
      <c r="L12514" s="4">
        <f t="shared" si="195"/>
        <v>4</v>
      </c>
      <c r="M12514" s="4">
        <v>1</v>
      </c>
    </row>
    <row r="12515" spans="1:13" x14ac:dyDescent="0.3">
      <c r="A12515">
        <v>286186</v>
      </c>
      <c r="B12515" t="s">
        <v>17</v>
      </c>
      <c r="C12515" s="2">
        <v>44375.025815633897</v>
      </c>
      <c r="D12515" s="13">
        <v>44376.431333333334</v>
      </c>
      <c r="E12515" s="4">
        <v>0</v>
      </c>
      <c r="F12515" s="4">
        <v>0</v>
      </c>
      <c r="G12515" s="4">
        <v>0</v>
      </c>
      <c r="H12515" s="4">
        <v>1</v>
      </c>
      <c r="I12515" s="4">
        <v>3</v>
      </c>
      <c r="J12515" s="4">
        <v>2</v>
      </c>
      <c r="K12515">
        <v>6</v>
      </c>
      <c r="L12515" s="4">
        <f t="shared" si="195"/>
        <v>3</v>
      </c>
      <c r="M12515" s="4">
        <v>1</v>
      </c>
    </row>
    <row r="12516" spans="1:13" x14ac:dyDescent="0.3">
      <c r="A12516">
        <v>286211</v>
      </c>
      <c r="B12516" t="s">
        <v>2</v>
      </c>
      <c r="C12516" s="2">
        <v>44344.045645085469</v>
      </c>
      <c r="D12516" s="13">
        <v>44344.809653721684</v>
      </c>
      <c r="E12516" s="4">
        <v>0</v>
      </c>
      <c r="F12516" s="4">
        <v>0</v>
      </c>
      <c r="G12516" s="4">
        <v>2</v>
      </c>
      <c r="H12516" s="4">
        <v>6</v>
      </c>
      <c r="I12516" s="4">
        <v>4</v>
      </c>
      <c r="J12516" s="4">
        <v>4</v>
      </c>
      <c r="K12516">
        <v>16</v>
      </c>
      <c r="L12516" s="4">
        <f t="shared" si="195"/>
        <v>4</v>
      </c>
      <c r="M12516" s="4">
        <v>1</v>
      </c>
    </row>
    <row r="12517" spans="1:13" x14ac:dyDescent="0.3">
      <c r="A12517">
        <v>286234</v>
      </c>
      <c r="B12517" t="s">
        <v>3</v>
      </c>
      <c r="C12517" s="2">
        <v>44345.249843732199</v>
      </c>
      <c r="D12517" s="13">
        <v>44345.574216828478</v>
      </c>
      <c r="E12517" s="4">
        <v>0</v>
      </c>
      <c r="F12517" s="4">
        <v>0</v>
      </c>
      <c r="G12517" s="4">
        <v>1</v>
      </c>
      <c r="H12517" s="4">
        <v>5</v>
      </c>
      <c r="I12517" s="4">
        <v>0</v>
      </c>
      <c r="J12517" s="4">
        <v>0</v>
      </c>
      <c r="K12517">
        <v>6</v>
      </c>
      <c r="L12517" s="4">
        <f t="shared" si="195"/>
        <v>2</v>
      </c>
      <c r="M12517" s="4">
        <v>1</v>
      </c>
    </row>
    <row r="12518" spans="1:13" x14ac:dyDescent="0.3">
      <c r="A12518">
        <v>286317</v>
      </c>
      <c r="B12518" t="s">
        <v>3</v>
      </c>
      <c r="C12518" s="2">
        <v>44298.201059223647</v>
      </c>
      <c r="D12518" s="13">
        <v>44298.737999999998</v>
      </c>
      <c r="E12518" s="4">
        <v>0</v>
      </c>
      <c r="F12518" s="4">
        <v>3</v>
      </c>
      <c r="G12518" s="4">
        <v>0</v>
      </c>
      <c r="H12518" s="4">
        <v>0</v>
      </c>
      <c r="I12518" s="4">
        <v>0</v>
      </c>
      <c r="J12518" s="4">
        <v>0</v>
      </c>
      <c r="K12518">
        <v>3</v>
      </c>
      <c r="L12518" s="4">
        <f t="shared" si="195"/>
        <v>1</v>
      </c>
      <c r="M12518" s="4">
        <v>1</v>
      </c>
    </row>
    <row r="12519" spans="1:13" x14ac:dyDescent="0.3">
      <c r="A12519">
        <v>286364</v>
      </c>
      <c r="B12519" t="s">
        <v>5</v>
      </c>
      <c r="C12519" s="2">
        <v>44374.667283262104</v>
      </c>
      <c r="D12519" s="13">
        <v>44375.632064724916</v>
      </c>
      <c r="E12519" s="4">
        <v>0</v>
      </c>
      <c r="F12519" s="4">
        <v>0</v>
      </c>
      <c r="G12519" s="4">
        <v>0</v>
      </c>
      <c r="H12519" s="4">
        <v>1</v>
      </c>
      <c r="I12519" s="4">
        <v>5</v>
      </c>
      <c r="J12519" s="4">
        <v>7</v>
      </c>
      <c r="K12519">
        <v>13</v>
      </c>
      <c r="L12519" s="4">
        <f t="shared" si="195"/>
        <v>3</v>
      </c>
      <c r="M12519" s="4">
        <v>1</v>
      </c>
    </row>
    <row r="12520" spans="1:13" x14ac:dyDescent="0.3">
      <c r="A12520">
        <v>286417</v>
      </c>
      <c r="B12520" t="s">
        <v>16</v>
      </c>
      <c r="C12520" s="2">
        <v>44311.063244373217</v>
      </c>
      <c r="D12520" s="13">
        <v>44312.011919093849</v>
      </c>
      <c r="E12520" s="4">
        <v>0</v>
      </c>
      <c r="F12520" s="4">
        <v>1</v>
      </c>
      <c r="G12520" s="4">
        <v>5</v>
      </c>
      <c r="H12520" s="4">
        <v>5</v>
      </c>
      <c r="I12520" s="4">
        <v>0</v>
      </c>
      <c r="J12520" s="4">
        <v>0</v>
      </c>
      <c r="K12520">
        <v>11</v>
      </c>
      <c r="L12520" s="4">
        <f t="shared" si="195"/>
        <v>3</v>
      </c>
      <c r="M12520" s="4">
        <v>1</v>
      </c>
    </row>
    <row r="12521" spans="1:13" x14ac:dyDescent="0.3">
      <c r="A12521">
        <v>286421</v>
      </c>
      <c r="B12521" t="s">
        <v>5</v>
      </c>
      <c r="C12521" s="2">
        <v>44310.875593447294</v>
      </c>
      <c r="D12521" s="13">
        <v>44311.825373088781</v>
      </c>
      <c r="E12521" s="4">
        <v>0</v>
      </c>
      <c r="F12521" s="4">
        <v>1</v>
      </c>
      <c r="G12521" s="4">
        <v>3</v>
      </c>
      <c r="H12521" s="4">
        <v>5</v>
      </c>
      <c r="I12521" s="4">
        <v>2</v>
      </c>
      <c r="J12521" s="4">
        <v>0</v>
      </c>
      <c r="K12521">
        <v>11</v>
      </c>
      <c r="L12521" s="4">
        <f t="shared" si="195"/>
        <v>4</v>
      </c>
      <c r="M12521" s="4">
        <v>1</v>
      </c>
    </row>
    <row r="12522" spans="1:13" x14ac:dyDescent="0.3">
      <c r="A12522">
        <v>286425</v>
      </c>
      <c r="B12522" t="s">
        <v>3</v>
      </c>
      <c r="C12522" s="2">
        <v>44312.557494373214</v>
      </c>
      <c r="D12522" s="13">
        <v>44313.525673139156</v>
      </c>
      <c r="E12522" s="4">
        <v>0</v>
      </c>
      <c r="F12522" s="4">
        <v>1</v>
      </c>
      <c r="G12522" s="4">
        <v>7</v>
      </c>
      <c r="H12522" s="4">
        <v>6</v>
      </c>
      <c r="I12522" s="4">
        <v>0</v>
      </c>
      <c r="J12522" s="4">
        <v>0</v>
      </c>
      <c r="K12522">
        <v>14</v>
      </c>
      <c r="L12522" s="4">
        <f t="shared" si="195"/>
        <v>3</v>
      </c>
      <c r="M12522" s="4">
        <v>1</v>
      </c>
    </row>
    <row r="12523" spans="1:13" x14ac:dyDescent="0.3">
      <c r="A12523">
        <v>286455</v>
      </c>
      <c r="B12523" t="s">
        <v>2</v>
      </c>
      <c r="C12523" s="2">
        <v>44347.015266417387</v>
      </c>
      <c r="D12523" s="13">
        <v>44347.325333333334</v>
      </c>
      <c r="E12523" s="4">
        <v>0</v>
      </c>
      <c r="F12523" s="4">
        <v>0</v>
      </c>
      <c r="G12523" s="4">
        <v>1</v>
      </c>
      <c r="H12523" s="4">
        <v>6</v>
      </c>
      <c r="I12523" s="4">
        <v>2</v>
      </c>
      <c r="J12523" s="4">
        <v>1</v>
      </c>
      <c r="K12523">
        <v>10</v>
      </c>
      <c r="L12523" s="4">
        <f t="shared" si="195"/>
        <v>4</v>
      </c>
      <c r="M12523" s="4">
        <v>1</v>
      </c>
    </row>
    <row r="12524" spans="1:13" x14ac:dyDescent="0.3">
      <c r="A12524">
        <v>286472</v>
      </c>
      <c r="B12524" t="s">
        <v>12</v>
      </c>
      <c r="C12524" s="2">
        <v>44340.105638105415</v>
      </c>
      <c r="D12524" s="13">
        <v>44341.357388349519</v>
      </c>
      <c r="E12524" s="4">
        <v>0</v>
      </c>
      <c r="F12524" s="4">
        <v>0</v>
      </c>
      <c r="G12524" s="4">
        <v>1</v>
      </c>
      <c r="H12524" s="4">
        <v>4</v>
      </c>
      <c r="I12524" s="4">
        <v>0</v>
      </c>
      <c r="J12524" s="4">
        <v>0</v>
      </c>
      <c r="K12524">
        <v>5</v>
      </c>
      <c r="L12524" s="4">
        <f t="shared" si="195"/>
        <v>2</v>
      </c>
      <c r="M12524" s="4">
        <v>1</v>
      </c>
    </row>
    <row r="12525" spans="1:13" x14ac:dyDescent="0.3">
      <c r="A12525">
        <v>286488</v>
      </c>
      <c r="B12525" t="s">
        <v>16</v>
      </c>
      <c r="C12525" s="2">
        <v>44354.438000000002</v>
      </c>
      <c r="D12525" s="13"/>
      <c r="E12525" s="4">
        <v>0</v>
      </c>
      <c r="F12525" s="4">
        <v>0</v>
      </c>
      <c r="G12525" s="4">
        <v>0</v>
      </c>
      <c r="H12525" s="4">
        <v>0</v>
      </c>
      <c r="I12525" s="4">
        <v>0</v>
      </c>
      <c r="J12525" s="4">
        <v>0</v>
      </c>
      <c r="K12525">
        <v>0</v>
      </c>
      <c r="L12525" s="4">
        <f t="shared" si="195"/>
        <v>0</v>
      </c>
    </row>
    <row r="12526" spans="1:13" x14ac:dyDescent="0.3">
      <c r="A12526">
        <v>286519</v>
      </c>
      <c r="B12526" t="s">
        <v>2</v>
      </c>
      <c r="C12526" s="2">
        <v>44306.193690384622</v>
      </c>
      <c r="D12526" s="13">
        <v>44307.846870550165</v>
      </c>
      <c r="E12526" s="4">
        <v>0</v>
      </c>
      <c r="F12526" s="4">
        <v>1</v>
      </c>
      <c r="G12526" s="4">
        <v>0</v>
      </c>
      <c r="H12526" s="4">
        <v>0</v>
      </c>
      <c r="I12526" s="4">
        <v>0</v>
      </c>
      <c r="J12526" s="4">
        <v>0</v>
      </c>
      <c r="K12526">
        <v>1</v>
      </c>
      <c r="L12526" s="4">
        <f t="shared" si="195"/>
        <v>1</v>
      </c>
      <c r="M12526" s="4">
        <v>1</v>
      </c>
    </row>
    <row r="12527" spans="1:13" x14ac:dyDescent="0.3">
      <c r="A12527">
        <v>286523</v>
      </c>
      <c r="B12527" t="s">
        <v>2</v>
      </c>
      <c r="C12527" s="2">
        <v>44346.892451780623</v>
      </c>
      <c r="D12527" s="13">
        <v>44347.914333333334</v>
      </c>
      <c r="E12527" s="4">
        <v>0</v>
      </c>
      <c r="F12527" s="4">
        <v>0</v>
      </c>
      <c r="G12527" s="4">
        <v>1</v>
      </c>
      <c r="H12527" s="4">
        <v>1</v>
      </c>
      <c r="I12527" s="4">
        <v>4</v>
      </c>
      <c r="J12527" s="4">
        <v>7</v>
      </c>
      <c r="K12527">
        <v>13</v>
      </c>
      <c r="L12527" s="4">
        <f t="shared" si="195"/>
        <v>4</v>
      </c>
      <c r="M12527" s="4">
        <v>1</v>
      </c>
    </row>
    <row r="12528" spans="1:13" x14ac:dyDescent="0.3">
      <c r="A12528">
        <v>286534</v>
      </c>
      <c r="B12528" t="s">
        <v>3</v>
      </c>
      <c r="C12528" s="2">
        <v>44345.044543696582</v>
      </c>
      <c r="D12528" s="13">
        <v>44345.782954692557</v>
      </c>
      <c r="E12528" s="4">
        <v>0</v>
      </c>
      <c r="F12528" s="4">
        <v>0</v>
      </c>
      <c r="G12528" s="4">
        <v>1</v>
      </c>
      <c r="H12528" s="4">
        <v>1</v>
      </c>
      <c r="I12528" s="4">
        <v>4</v>
      </c>
      <c r="J12528" s="4">
        <v>4</v>
      </c>
      <c r="K12528">
        <v>10</v>
      </c>
      <c r="L12528" s="4">
        <f t="shared" si="195"/>
        <v>4</v>
      </c>
      <c r="M12528" s="4">
        <v>1</v>
      </c>
    </row>
    <row r="12529" spans="1:13" x14ac:dyDescent="0.3">
      <c r="A12529">
        <v>286542</v>
      </c>
      <c r="B12529" t="s">
        <v>3</v>
      </c>
      <c r="C12529" s="2">
        <v>44382.23938347579</v>
      </c>
      <c r="D12529" s="13">
        <v>44383.477129449835</v>
      </c>
      <c r="E12529" s="4">
        <v>0</v>
      </c>
      <c r="F12529" s="4">
        <v>0</v>
      </c>
      <c r="G12529" s="4">
        <v>0</v>
      </c>
      <c r="H12529" s="4">
        <v>0</v>
      </c>
      <c r="I12529" s="4">
        <v>4</v>
      </c>
      <c r="J12529" s="4">
        <v>5</v>
      </c>
      <c r="K12529">
        <v>9</v>
      </c>
      <c r="L12529" s="4">
        <f t="shared" si="195"/>
        <v>2</v>
      </c>
      <c r="M12529" s="4">
        <v>1</v>
      </c>
    </row>
    <row r="12530" spans="1:13" x14ac:dyDescent="0.3">
      <c r="A12530">
        <v>286552</v>
      </c>
      <c r="B12530" t="s">
        <v>3</v>
      </c>
      <c r="C12530" s="2">
        <v>44376.664520762111</v>
      </c>
      <c r="D12530" s="13">
        <v>44377.667999999998</v>
      </c>
      <c r="E12530" s="4">
        <v>0</v>
      </c>
      <c r="F12530" s="4">
        <v>0</v>
      </c>
      <c r="G12530" s="4">
        <v>0</v>
      </c>
      <c r="H12530" s="4">
        <v>1</v>
      </c>
      <c r="I12530" s="4">
        <v>4</v>
      </c>
      <c r="J12530" s="4">
        <v>0</v>
      </c>
      <c r="K12530">
        <v>5</v>
      </c>
      <c r="L12530" s="4">
        <f t="shared" si="195"/>
        <v>2</v>
      </c>
      <c r="M12530" s="4">
        <v>1</v>
      </c>
    </row>
    <row r="12531" spans="1:13" x14ac:dyDescent="0.3">
      <c r="A12531">
        <v>286568</v>
      </c>
      <c r="B12531" t="s">
        <v>5</v>
      </c>
      <c r="C12531" s="2">
        <v>44312.043610363253</v>
      </c>
      <c r="D12531" s="13">
        <v>44312.824621359221</v>
      </c>
      <c r="E12531" s="4">
        <v>0</v>
      </c>
      <c r="F12531" s="4">
        <v>1</v>
      </c>
      <c r="G12531" s="4">
        <v>8</v>
      </c>
      <c r="H12531" s="4">
        <v>5</v>
      </c>
      <c r="I12531" s="4">
        <v>4</v>
      </c>
      <c r="J12531" s="4">
        <v>0</v>
      </c>
      <c r="K12531">
        <v>18</v>
      </c>
      <c r="L12531" s="4">
        <f t="shared" si="195"/>
        <v>4</v>
      </c>
      <c r="M12531" s="4">
        <v>1</v>
      </c>
    </row>
    <row r="12532" spans="1:13" x14ac:dyDescent="0.3">
      <c r="A12532">
        <v>286611</v>
      </c>
      <c r="B12532" t="s">
        <v>2</v>
      </c>
      <c r="C12532" s="2">
        <v>44285.382439031338</v>
      </c>
      <c r="D12532" s="13">
        <v>44286.625187702266</v>
      </c>
      <c r="E12532" s="4">
        <v>1</v>
      </c>
      <c r="F12532" s="4">
        <v>1</v>
      </c>
      <c r="G12532" s="4">
        <v>0</v>
      </c>
      <c r="H12532" s="4">
        <v>0</v>
      </c>
      <c r="I12532" s="4">
        <v>0</v>
      </c>
      <c r="J12532" s="4">
        <v>0</v>
      </c>
      <c r="K12532">
        <v>2</v>
      </c>
      <c r="L12532" s="4">
        <f t="shared" si="195"/>
        <v>2</v>
      </c>
      <c r="M12532" s="4">
        <v>1</v>
      </c>
    </row>
    <row r="12533" spans="1:13" x14ac:dyDescent="0.3">
      <c r="A12533">
        <v>286631</v>
      </c>
      <c r="B12533" t="s">
        <v>2</v>
      </c>
      <c r="C12533" s="2">
        <v>44295.432105911677</v>
      </c>
      <c r="D12533" s="13">
        <v>44296.914426099429</v>
      </c>
      <c r="E12533" s="4">
        <v>0</v>
      </c>
      <c r="F12533" s="4">
        <v>3</v>
      </c>
      <c r="G12533" s="4">
        <v>0</v>
      </c>
      <c r="H12533" s="4">
        <v>0</v>
      </c>
      <c r="I12533" s="4">
        <v>0</v>
      </c>
      <c r="J12533" s="4">
        <v>0</v>
      </c>
      <c r="K12533">
        <v>3</v>
      </c>
      <c r="L12533" s="4">
        <f t="shared" si="195"/>
        <v>1</v>
      </c>
      <c r="M12533" s="4">
        <v>1</v>
      </c>
    </row>
    <row r="12534" spans="1:13" x14ac:dyDescent="0.3">
      <c r="A12534">
        <v>286637</v>
      </c>
      <c r="B12534" t="s">
        <v>2</v>
      </c>
      <c r="C12534" s="2">
        <v>44347.231492094019</v>
      </c>
      <c r="D12534" s="13">
        <v>44347.744928802589</v>
      </c>
      <c r="E12534" s="4">
        <v>0</v>
      </c>
      <c r="F12534" s="4">
        <v>0</v>
      </c>
      <c r="G12534" s="4">
        <v>1</v>
      </c>
      <c r="H12534" s="4">
        <v>3</v>
      </c>
      <c r="I12534" s="4">
        <v>6</v>
      </c>
      <c r="J12534" s="4">
        <v>4</v>
      </c>
      <c r="K12534">
        <v>14</v>
      </c>
      <c r="L12534" s="4">
        <f t="shared" si="195"/>
        <v>4</v>
      </c>
      <c r="M12534" s="4">
        <v>1</v>
      </c>
    </row>
    <row r="12535" spans="1:13" x14ac:dyDescent="0.3">
      <c r="A12535">
        <v>286651</v>
      </c>
      <c r="B12535" t="s">
        <v>17</v>
      </c>
      <c r="C12535" s="2">
        <v>44329.887189245012</v>
      </c>
      <c r="D12535" s="13">
        <v>44331.341502121039</v>
      </c>
      <c r="E12535" s="4">
        <v>0</v>
      </c>
      <c r="F12535" s="4">
        <v>0</v>
      </c>
      <c r="G12535" s="4">
        <v>3</v>
      </c>
      <c r="H12535" s="4">
        <v>8</v>
      </c>
      <c r="I12535" s="4">
        <v>0</v>
      </c>
      <c r="J12535" s="4">
        <v>0</v>
      </c>
      <c r="K12535">
        <v>11</v>
      </c>
      <c r="L12535" s="4">
        <f t="shared" si="195"/>
        <v>2</v>
      </c>
      <c r="M12535" s="4">
        <v>1</v>
      </c>
    </row>
    <row r="12536" spans="1:13" x14ac:dyDescent="0.3">
      <c r="A12536">
        <v>286690</v>
      </c>
      <c r="B12536" t="s">
        <v>2</v>
      </c>
      <c r="C12536" s="2">
        <v>44342.072897186612</v>
      </c>
      <c r="D12536" s="13">
        <v>44342.620333333332</v>
      </c>
      <c r="E12536" s="4">
        <v>0</v>
      </c>
      <c r="F12536" s="4">
        <v>0</v>
      </c>
      <c r="G12536" s="4">
        <v>3</v>
      </c>
      <c r="H12536" s="4">
        <v>4</v>
      </c>
      <c r="I12536" s="4">
        <v>4</v>
      </c>
      <c r="J12536" s="4">
        <v>3</v>
      </c>
      <c r="K12536">
        <v>14</v>
      </c>
      <c r="L12536" s="4">
        <f t="shared" si="195"/>
        <v>4</v>
      </c>
      <c r="M12536" s="4">
        <v>1</v>
      </c>
    </row>
    <row r="12537" spans="1:13" x14ac:dyDescent="0.3">
      <c r="A12537">
        <v>286692</v>
      </c>
      <c r="B12537" t="s">
        <v>2</v>
      </c>
      <c r="C12537" s="2">
        <v>44344.406790705129</v>
      </c>
      <c r="D12537" s="13">
        <v>44344.968229773462</v>
      </c>
      <c r="E12537" s="4">
        <v>0</v>
      </c>
      <c r="F12537" s="4">
        <v>0</v>
      </c>
      <c r="G12537" s="4">
        <v>1</v>
      </c>
      <c r="H12537" s="4">
        <v>6</v>
      </c>
      <c r="I12537" s="4">
        <v>1</v>
      </c>
      <c r="J12537" s="4">
        <v>2</v>
      </c>
      <c r="K12537">
        <v>10</v>
      </c>
      <c r="L12537" s="4">
        <f t="shared" si="195"/>
        <v>4</v>
      </c>
      <c r="M12537" s="4">
        <v>1</v>
      </c>
    </row>
    <row r="12538" spans="1:13" x14ac:dyDescent="0.3">
      <c r="A12538">
        <v>286741</v>
      </c>
      <c r="B12538" t="s">
        <v>5</v>
      </c>
      <c r="C12538" s="2">
        <v>44365.657615242162</v>
      </c>
      <c r="D12538" s="13">
        <v>44366.164952543717</v>
      </c>
      <c r="E12538" s="4">
        <v>0</v>
      </c>
      <c r="F12538" s="4">
        <v>0</v>
      </c>
      <c r="G12538" s="4">
        <v>0</v>
      </c>
      <c r="H12538" s="4">
        <v>6</v>
      </c>
      <c r="I12538" s="4">
        <v>3</v>
      </c>
      <c r="J12538" s="4">
        <v>5</v>
      </c>
      <c r="K12538">
        <v>14</v>
      </c>
      <c r="L12538" s="4">
        <f t="shared" si="195"/>
        <v>3</v>
      </c>
      <c r="M12538" s="4">
        <v>1</v>
      </c>
    </row>
    <row r="12539" spans="1:13" x14ac:dyDescent="0.3">
      <c r="A12539">
        <v>286832</v>
      </c>
      <c r="B12539" t="s">
        <v>5</v>
      </c>
      <c r="C12539" s="2">
        <v>44360.564130876068</v>
      </c>
      <c r="D12539" s="13">
        <v>44362.463779935271</v>
      </c>
      <c r="E12539" s="4">
        <v>0</v>
      </c>
      <c r="F12539" s="4">
        <v>0</v>
      </c>
      <c r="G12539" s="4">
        <v>0</v>
      </c>
      <c r="H12539" s="4">
        <v>2</v>
      </c>
      <c r="I12539" s="4">
        <v>4</v>
      </c>
      <c r="J12539" s="4">
        <v>4</v>
      </c>
      <c r="K12539">
        <v>10</v>
      </c>
      <c r="L12539" s="4">
        <f t="shared" si="195"/>
        <v>3</v>
      </c>
      <c r="M12539" s="4">
        <v>1</v>
      </c>
    </row>
    <row r="12540" spans="1:13" x14ac:dyDescent="0.3">
      <c r="A12540">
        <v>286855</v>
      </c>
      <c r="B12540" t="s">
        <v>5</v>
      </c>
      <c r="C12540" s="2">
        <v>44316.543129309117</v>
      </c>
      <c r="D12540" s="13">
        <v>44317.758278317153</v>
      </c>
      <c r="E12540" s="4">
        <v>0</v>
      </c>
      <c r="F12540" s="4">
        <v>0</v>
      </c>
      <c r="G12540" s="4">
        <v>7</v>
      </c>
      <c r="H12540" s="4">
        <v>0</v>
      </c>
      <c r="I12540" s="4">
        <v>0</v>
      </c>
      <c r="J12540" s="4">
        <v>0</v>
      </c>
      <c r="K12540">
        <v>7</v>
      </c>
      <c r="L12540" s="4">
        <f t="shared" si="195"/>
        <v>1</v>
      </c>
      <c r="M12540" s="4">
        <v>1</v>
      </c>
    </row>
    <row r="12541" spans="1:13" x14ac:dyDescent="0.3">
      <c r="A12541">
        <v>286859</v>
      </c>
      <c r="B12541" t="s">
        <v>2</v>
      </c>
      <c r="C12541" s="2">
        <v>44370.916628881765</v>
      </c>
      <c r="D12541" s="13">
        <v>44371.6656407767</v>
      </c>
      <c r="E12541" s="4">
        <v>0</v>
      </c>
      <c r="F12541" s="4">
        <v>0</v>
      </c>
      <c r="G12541" s="4">
        <v>0</v>
      </c>
      <c r="H12541" s="4">
        <v>1</v>
      </c>
      <c r="I12541" s="4">
        <v>6</v>
      </c>
      <c r="J12541" s="4">
        <v>1</v>
      </c>
      <c r="K12541">
        <v>8</v>
      </c>
      <c r="L12541" s="4">
        <f t="shared" si="195"/>
        <v>3</v>
      </c>
      <c r="M12541" s="4">
        <v>1</v>
      </c>
    </row>
    <row r="12542" spans="1:13" x14ac:dyDescent="0.3">
      <c r="A12542">
        <v>286860</v>
      </c>
      <c r="B12542" t="s">
        <v>2</v>
      </c>
      <c r="C12542" s="2">
        <v>44317.34357749288</v>
      </c>
      <c r="D12542" s="13">
        <v>44318.06769005402</v>
      </c>
      <c r="E12542" s="4">
        <v>0</v>
      </c>
      <c r="F12542" s="4">
        <v>0</v>
      </c>
      <c r="G12542" s="4">
        <v>2</v>
      </c>
      <c r="H12542" s="4">
        <v>5</v>
      </c>
      <c r="I12542" s="4">
        <v>3</v>
      </c>
      <c r="J12542" s="4">
        <v>0</v>
      </c>
      <c r="K12542">
        <v>10</v>
      </c>
      <c r="L12542" s="4">
        <f t="shared" si="195"/>
        <v>3</v>
      </c>
      <c r="M12542" s="4">
        <v>1</v>
      </c>
    </row>
    <row r="12543" spans="1:13" x14ac:dyDescent="0.3">
      <c r="A12543">
        <v>286905</v>
      </c>
      <c r="B12543" t="s">
        <v>5</v>
      </c>
      <c r="C12543" s="2">
        <v>44294.052628810539</v>
      </c>
      <c r="D12543" s="13">
        <v>44295.680608414237</v>
      </c>
      <c r="E12543" s="4">
        <v>0</v>
      </c>
      <c r="F12543" s="4">
        <v>5</v>
      </c>
      <c r="G12543" s="4">
        <v>0</v>
      </c>
      <c r="H12543" s="4">
        <v>0</v>
      </c>
      <c r="I12543" s="4">
        <v>0</v>
      </c>
      <c r="J12543" s="4">
        <v>0</v>
      </c>
      <c r="K12543">
        <v>5</v>
      </c>
      <c r="L12543" s="4">
        <f t="shared" si="195"/>
        <v>1</v>
      </c>
      <c r="M12543" s="4">
        <v>1</v>
      </c>
    </row>
    <row r="12544" spans="1:13" x14ac:dyDescent="0.3">
      <c r="A12544">
        <v>286907</v>
      </c>
      <c r="B12544" t="s">
        <v>2</v>
      </c>
      <c r="C12544" s="2">
        <v>44343.138327492881</v>
      </c>
      <c r="D12544" s="13">
        <v>44343.861433656959</v>
      </c>
      <c r="E12544" s="4">
        <v>0</v>
      </c>
      <c r="F12544" s="4">
        <v>0</v>
      </c>
      <c r="G12544" s="4">
        <v>1</v>
      </c>
      <c r="H12544" s="4">
        <v>4</v>
      </c>
      <c r="I12544" s="4">
        <v>2</v>
      </c>
      <c r="J12544" s="4">
        <v>3</v>
      </c>
      <c r="K12544">
        <v>10</v>
      </c>
      <c r="L12544" s="4">
        <f t="shared" si="195"/>
        <v>4</v>
      </c>
      <c r="M12544" s="4">
        <v>1</v>
      </c>
    </row>
    <row r="12545" spans="1:13" x14ac:dyDescent="0.3">
      <c r="A12545">
        <v>286937</v>
      </c>
      <c r="B12545" t="s">
        <v>18</v>
      </c>
      <c r="C12545" s="2">
        <v>44343.223455484331</v>
      </c>
      <c r="D12545" s="13">
        <v>44344.15552750809</v>
      </c>
      <c r="E12545" s="4">
        <v>0</v>
      </c>
      <c r="F12545" s="4">
        <v>0</v>
      </c>
      <c r="G12545" s="4">
        <v>1</v>
      </c>
      <c r="H12545" s="4">
        <v>9</v>
      </c>
      <c r="I12545" s="4">
        <v>6</v>
      </c>
      <c r="J12545" s="4">
        <v>1</v>
      </c>
      <c r="K12545">
        <v>17</v>
      </c>
      <c r="L12545" s="4">
        <f t="shared" si="195"/>
        <v>4</v>
      </c>
      <c r="M12545" s="4">
        <v>1</v>
      </c>
    </row>
    <row r="12546" spans="1:13" x14ac:dyDescent="0.3">
      <c r="A12546">
        <v>286942</v>
      </c>
      <c r="B12546" t="s">
        <v>20</v>
      </c>
      <c r="C12546" s="2">
        <v>44297.249025641031</v>
      </c>
      <c r="D12546" s="13">
        <v>44297.950834951458</v>
      </c>
      <c r="E12546" s="4">
        <v>0</v>
      </c>
      <c r="F12546" s="4">
        <v>3</v>
      </c>
      <c r="G12546" s="4">
        <v>7</v>
      </c>
      <c r="H12546" s="4">
        <v>1</v>
      </c>
      <c r="I12546" s="4">
        <v>3</v>
      </c>
      <c r="J12546" s="4">
        <v>5</v>
      </c>
      <c r="K12546">
        <v>19</v>
      </c>
      <c r="L12546" s="4">
        <f t="shared" si="195"/>
        <v>5</v>
      </c>
      <c r="M12546" s="4">
        <v>1</v>
      </c>
    </row>
    <row r="12547" spans="1:13" x14ac:dyDescent="0.3">
      <c r="A12547">
        <v>286946</v>
      </c>
      <c r="B12547" t="s">
        <v>5</v>
      </c>
      <c r="C12547" s="2">
        <v>44368.723145904565</v>
      </c>
      <c r="D12547" s="13">
        <v>44370.828666666661</v>
      </c>
      <c r="E12547" s="4">
        <v>0</v>
      </c>
      <c r="F12547" s="4">
        <v>0</v>
      </c>
      <c r="G12547" s="4">
        <v>0</v>
      </c>
      <c r="H12547" s="4">
        <v>1</v>
      </c>
      <c r="I12547" s="4">
        <v>0</v>
      </c>
      <c r="J12547" s="4">
        <v>0</v>
      </c>
      <c r="K12547">
        <v>1</v>
      </c>
      <c r="L12547" s="4">
        <f t="shared" ref="L12547:L12610" si="196">COUNTIF(E12547:J12547,"&gt;0")</f>
        <v>1</v>
      </c>
      <c r="M12547" s="4">
        <v>1</v>
      </c>
    </row>
    <row r="12548" spans="1:13" x14ac:dyDescent="0.3">
      <c r="A12548">
        <v>286953</v>
      </c>
      <c r="B12548" t="s">
        <v>3</v>
      </c>
      <c r="C12548" s="2">
        <v>44410.284823504277</v>
      </c>
      <c r="D12548" s="13">
        <v>44411.710139158575</v>
      </c>
      <c r="E12548" s="4">
        <v>0</v>
      </c>
      <c r="F12548" s="4">
        <v>0</v>
      </c>
      <c r="G12548" s="4">
        <v>0</v>
      </c>
      <c r="H12548" s="4">
        <v>0</v>
      </c>
      <c r="I12548" s="4">
        <v>0</v>
      </c>
      <c r="J12548" s="4">
        <v>4</v>
      </c>
      <c r="K12548">
        <v>4</v>
      </c>
      <c r="L12548" s="4">
        <f t="shared" si="196"/>
        <v>1</v>
      </c>
      <c r="M12548" s="4">
        <v>1</v>
      </c>
    </row>
    <row r="12549" spans="1:13" x14ac:dyDescent="0.3">
      <c r="A12549">
        <v>287006</v>
      </c>
      <c r="B12549" t="s">
        <v>17</v>
      </c>
      <c r="C12549" s="2">
        <v>44289.776400427356</v>
      </c>
      <c r="D12549" s="13">
        <v>44290.335139158582</v>
      </c>
      <c r="E12549" s="4">
        <v>0</v>
      </c>
      <c r="F12549" s="4">
        <v>5</v>
      </c>
      <c r="G12549" s="4">
        <v>4</v>
      </c>
      <c r="H12549" s="4">
        <v>4</v>
      </c>
      <c r="I12549" s="4">
        <v>3</v>
      </c>
      <c r="J12549" s="4">
        <v>3</v>
      </c>
      <c r="K12549">
        <v>19</v>
      </c>
      <c r="L12549" s="4">
        <f t="shared" si="196"/>
        <v>5</v>
      </c>
      <c r="M12549" s="4">
        <v>1</v>
      </c>
    </row>
    <row r="12550" spans="1:13" x14ac:dyDescent="0.3">
      <c r="A12550">
        <v>287073</v>
      </c>
      <c r="B12550" t="s">
        <v>3</v>
      </c>
      <c r="C12550" s="2">
        <v>44336.336192307695</v>
      </c>
      <c r="D12550" s="13">
        <v>44337.044999999998</v>
      </c>
      <c r="E12550" s="4">
        <v>0</v>
      </c>
      <c r="F12550" s="4">
        <v>0</v>
      </c>
      <c r="G12550" s="4">
        <v>3</v>
      </c>
      <c r="H12550" s="4">
        <v>2</v>
      </c>
      <c r="I12550" s="4">
        <v>0</v>
      </c>
      <c r="J12550" s="4">
        <v>0</v>
      </c>
      <c r="K12550">
        <v>5</v>
      </c>
      <c r="L12550" s="4">
        <f t="shared" si="196"/>
        <v>2</v>
      </c>
      <c r="M12550" s="4">
        <v>1</v>
      </c>
    </row>
    <row r="12551" spans="1:13" x14ac:dyDescent="0.3">
      <c r="A12551">
        <v>287082</v>
      </c>
      <c r="B12551" t="s">
        <v>5</v>
      </c>
      <c r="C12551" s="2">
        <v>44378.844330484331</v>
      </c>
      <c r="D12551" s="13">
        <v>44379.78740453074</v>
      </c>
      <c r="E12551" s="4">
        <v>0</v>
      </c>
      <c r="F12551" s="4">
        <v>0</v>
      </c>
      <c r="G12551" s="4">
        <v>0</v>
      </c>
      <c r="H12551" s="4">
        <v>0</v>
      </c>
      <c r="I12551" s="4">
        <v>3</v>
      </c>
      <c r="J12551" s="4">
        <v>0</v>
      </c>
      <c r="K12551">
        <v>3</v>
      </c>
      <c r="L12551" s="4">
        <f t="shared" si="196"/>
        <v>1</v>
      </c>
      <c r="M12551" s="4">
        <v>1</v>
      </c>
    </row>
    <row r="12552" spans="1:13" x14ac:dyDescent="0.3">
      <c r="A12552">
        <v>287084</v>
      </c>
      <c r="B12552" t="s">
        <v>3</v>
      </c>
      <c r="C12552" s="2">
        <v>44291.789624002849</v>
      </c>
      <c r="D12552" s="13">
        <v>44292.760300970876</v>
      </c>
      <c r="E12552" s="4">
        <v>0</v>
      </c>
      <c r="F12552" s="4">
        <v>7</v>
      </c>
      <c r="G12552" s="4">
        <v>6</v>
      </c>
      <c r="H12552" s="4">
        <v>4</v>
      </c>
      <c r="I12552" s="4">
        <v>2</v>
      </c>
      <c r="J12552" s="4">
        <v>4</v>
      </c>
      <c r="K12552">
        <v>23</v>
      </c>
      <c r="L12552" s="4">
        <f t="shared" si="196"/>
        <v>5</v>
      </c>
      <c r="M12552" s="4">
        <v>1</v>
      </c>
    </row>
    <row r="12553" spans="1:13" x14ac:dyDescent="0.3">
      <c r="A12553">
        <v>287097</v>
      </c>
      <c r="B12553" t="s">
        <v>2</v>
      </c>
      <c r="C12553" s="2">
        <v>44312.547164031341</v>
      </c>
      <c r="D12553" s="13">
        <v>44313.743310679616</v>
      </c>
      <c r="E12553" s="4">
        <v>0</v>
      </c>
      <c r="F12553" s="4">
        <v>1</v>
      </c>
      <c r="G12553" s="4">
        <v>5</v>
      </c>
      <c r="H12553" s="4">
        <v>0</v>
      </c>
      <c r="I12553" s="4">
        <v>0</v>
      </c>
      <c r="J12553" s="4">
        <v>0</v>
      </c>
      <c r="K12553">
        <v>6</v>
      </c>
      <c r="L12553" s="4">
        <f t="shared" si="196"/>
        <v>2</v>
      </c>
      <c r="M12553" s="4">
        <v>1</v>
      </c>
    </row>
    <row r="12554" spans="1:13" x14ac:dyDescent="0.3">
      <c r="A12554">
        <v>287098</v>
      </c>
      <c r="B12554" t="s">
        <v>7</v>
      </c>
      <c r="C12554" s="2">
        <v>44297.242458903136</v>
      </c>
      <c r="D12554" s="13">
        <v>44298.951644012945</v>
      </c>
      <c r="E12554" s="4">
        <v>0</v>
      </c>
      <c r="F12554" s="4">
        <v>5</v>
      </c>
      <c r="G12554" s="4">
        <v>6</v>
      </c>
      <c r="H12554" s="4">
        <v>5</v>
      </c>
      <c r="I12554" s="4">
        <v>6</v>
      </c>
      <c r="J12554" s="4">
        <v>3</v>
      </c>
      <c r="K12554">
        <v>25</v>
      </c>
      <c r="L12554" s="4">
        <f t="shared" si="196"/>
        <v>5</v>
      </c>
      <c r="M12554" s="4">
        <v>1</v>
      </c>
    </row>
    <row r="12555" spans="1:13" x14ac:dyDescent="0.3">
      <c r="A12555">
        <v>287119</v>
      </c>
      <c r="B12555" t="s">
        <v>7</v>
      </c>
      <c r="C12555" s="2">
        <v>44407.892123076919</v>
      </c>
      <c r="D12555" s="13">
        <v>44408.867501618122</v>
      </c>
      <c r="E12555" s="4">
        <v>0</v>
      </c>
      <c r="F12555" s="4">
        <v>0</v>
      </c>
      <c r="G12555" s="4">
        <v>0</v>
      </c>
      <c r="H12555" s="4">
        <v>0</v>
      </c>
      <c r="I12555" s="4">
        <v>1</v>
      </c>
      <c r="J12555" s="4">
        <v>4</v>
      </c>
      <c r="K12555">
        <v>5</v>
      </c>
      <c r="L12555" s="4">
        <f t="shared" si="196"/>
        <v>2</v>
      </c>
      <c r="M12555" s="4">
        <v>1</v>
      </c>
    </row>
    <row r="12556" spans="1:13" x14ac:dyDescent="0.3">
      <c r="A12556">
        <v>287121</v>
      </c>
      <c r="B12556" t="s">
        <v>2</v>
      </c>
      <c r="C12556" s="2">
        <v>44296.147887713676</v>
      </c>
      <c r="D12556" s="13">
        <v>44296.452253791926</v>
      </c>
      <c r="E12556" s="4">
        <v>0</v>
      </c>
      <c r="F12556" s="4">
        <v>3</v>
      </c>
      <c r="G12556" s="4">
        <v>7</v>
      </c>
      <c r="H12556" s="4">
        <v>5</v>
      </c>
      <c r="I12556" s="4">
        <v>4</v>
      </c>
      <c r="J12556" s="4">
        <v>4</v>
      </c>
      <c r="K12556">
        <v>23</v>
      </c>
      <c r="L12556" s="4">
        <f t="shared" si="196"/>
        <v>5</v>
      </c>
      <c r="M12556" s="4">
        <v>1</v>
      </c>
    </row>
    <row r="12557" spans="1:13" x14ac:dyDescent="0.3">
      <c r="A12557">
        <v>287124</v>
      </c>
      <c r="B12557" t="s">
        <v>17</v>
      </c>
      <c r="C12557" s="2">
        <v>44311.436633511403</v>
      </c>
      <c r="D12557" s="13">
        <v>44312.129637540456</v>
      </c>
      <c r="E12557" s="4">
        <v>0</v>
      </c>
      <c r="F12557" s="4">
        <v>2</v>
      </c>
      <c r="G12557" s="4">
        <v>4</v>
      </c>
      <c r="H12557" s="4">
        <v>7</v>
      </c>
      <c r="I12557" s="4">
        <v>2</v>
      </c>
      <c r="J12557" s="4">
        <v>4</v>
      </c>
      <c r="K12557">
        <v>19</v>
      </c>
      <c r="L12557" s="4">
        <f t="shared" si="196"/>
        <v>5</v>
      </c>
      <c r="M12557" s="4">
        <v>1</v>
      </c>
    </row>
    <row r="12558" spans="1:13" x14ac:dyDescent="0.3">
      <c r="A12558">
        <v>287230</v>
      </c>
      <c r="B12558" t="s">
        <v>5</v>
      </c>
      <c r="C12558" s="2">
        <v>44306.976615384614</v>
      </c>
      <c r="D12558" s="13">
        <v>44308.617501618122</v>
      </c>
      <c r="E12558" s="4">
        <v>0</v>
      </c>
      <c r="F12558" s="4">
        <v>2</v>
      </c>
      <c r="G12558" s="4">
        <v>5</v>
      </c>
      <c r="H12558" s="4">
        <v>5</v>
      </c>
      <c r="I12558" s="4">
        <v>2</v>
      </c>
      <c r="J12558" s="4">
        <v>5</v>
      </c>
      <c r="K12558">
        <v>19</v>
      </c>
      <c r="L12558" s="4">
        <f t="shared" si="196"/>
        <v>5</v>
      </c>
      <c r="M12558" s="4">
        <v>1</v>
      </c>
    </row>
    <row r="12559" spans="1:13" x14ac:dyDescent="0.3">
      <c r="A12559">
        <v>287249</v>
      </c>
      <c r="B12559" t="s">
        <v>2</v>
      </c>
      <c r="C12559" s="2">
        <v>44371.181379736474</v>
      </c>
      <c r="D12559" s="13">
        <v>44372.837161812298</v>
      </c>
      <c r="E12559" s="4">
        <v>0</v>
      </c>
      <c r="F12559" s="4">
        <v>0</v>
      </c>
      <c r="G12559" s="4">
        <v>0</v>
      </c>
      <c r="H12559" s="4">
        <v>2</v>
      </c>
      <c r="I12559" s="4">
        <v>2</v>
      </c>
      <c r="J12559" s="4">
        <v>6</v>
      </c>
      <c r="K12559">
        <v>10</v>
      </c>
      <c r="L12559" s="4">
        <f t="shared" si="196"/>
        <v>3</v>
      </c>
      <c r="M12559" s="4">
        <v>1</v>
      </c>
    </row>
    <row r="12560" spans="1:13" x14ac:dyDescent="0.3">
      <c r="A12560">
        <v>287264</v>
      </c>
      <c r="B12560" t="s">
        <v>5</v>
      </c>
      <c r="C12560" s="2">
        <v>44301.451917521365</v>
      </c>
      <c r="D12560" s="13">
        <v>44302.455689320384</v>
      </c>
      <c r="E12560" s="4">
        <v>0</v>
      </c>
      <c r="F12560" s="4">
        <v>2</v>
      </c>
      <c r="G12560" s="4">
        <v>0</v>
      </c>
      <c r="H12560" s="4">
        <v>0</v>
      </c>
      <c r="I12560" s="4">
        <v>0</v>
      </c>
      <c r="J12560" s="4">
        <v>0</v>
      </c>
      <c r="K12560">
        <v>2</v>
      </c>
      <c r="L12560" s="4">
        <f t="shared" si="196"/>
        <v>1</v>
      </c>
      <c r="M12560" s="4">
        <v>1</v>
      </c>
    </row>
    <row r="12561" spans="1:13" x14ac:dyDescent="0.3">
      <c r="A12561">
        <v>287265</v>
      </c>
      <c r="B12561" t="s">
        <v>19</v>
      </c>
      <c r="C12561" s="2">
        <v>44357.947282763533</v>
      </c>
      <c r="D12561" s="13">
        <v>44359.331902912621</v>
      </c>
      <c r="E12561" s="4">
        <v>0</v>
      </c>
      <c r="F12561" s="4">
        <v>0</v>
      </c>
      <c r="G12561" s="4">
        <v>0</v>
      </c>
      <c r="H12561" s="4">
        <v>3</v>
      </c>
      <c r="I12561" s="4">
        <v>0</v>
      </c>
      <c r="J12561" s="4">
        <v>0</v>
      </c>
      <c r="K12561">
        <v>3</v>
      </c>
      <c r="L12561" s="4">
        <f t="shared" si="196"/>
        <v>1</v>
      </c>
      <c r="M12561" s="4">
        <v>1</v>
      </c>
    </row>
    <row r="12562" spans="1:13" x14ac:dyDescent="0.3">
      <c r="A12562">
        <v>287307</v>
      </c>
      <c r="B12562" t="s">
        <v>8</v>
      </c>
      <c r="C12562" s="2">
        <v>44296.362907371797</v>
      </c>
      <c r="D12562" s="13">
        <v>44296.871142394819</v>
      </c>
      <c r="E12562" s="4">
        <v>0</v>
      </c>
      <c r="F12562" s="4">
        <v>3</v>
      </c>
      <c r="G12562" s="4">
        <v>8</v>
      </c>
      <c r="H12562" s="4">
        <v>2</v>
      </c>
      <c r="I12562" s="4">
        <v>0</v>
      </c>
      <c r="J12562" s="4">
        <v>0</v>
      </c>
      <c r="K12562">
        <v>13</v>
      </c>
      <c r="L12562" s="4">
        <f t="shared" si="196"/>
        <v>3</v>
      </c>
      <c r="M12562" s="4">
        <v>1</v>
      </c>
    </row>
    <row r="12563" spans="1:13" x14ac:dyDescent="0.3">
      <c r="A12563">
        <v>287312</v>
      </c>
      <c r="B12563" t="s">
        <v>2</v>
      </c>
      <c r="C12563" s="2">
        <v>44372.378857549855</v>
      </c>
      <c r="D12563" s="13">
        <v>44373.563699029131</v>
      </c>
      <c r="E12563" s="4">
        <v>0</v>
      </c>
      <c r="F12563" s="4">
        <v>0</v>
      </c>
      <c r="G12563" s="4">
        <v>0</v>
      </c>
      <c r="H12563" s="4">
        <v>3</v>
      </c>
      <c r="I12563" s="4">
        <v>3</v>
      </c>
      <c r="J12563" s="4">
        <v>6</v>
      </c>
      <c r="K12563">
        <v>12</v>
      </c>
      <c r="L12563" s="4">
        <f t="shared" si="196"/>
        <v>3</v>
      </c>
      <c r="M12563" s="4">
        <v>1</v>
      </c>
    </row>
    <row r="12564" spans="1:13" x14ac:dyDescent="0.3">
      <c r="A12564">
        <v>287316</v>
      </c>
      <c r="B12564" t="s">
        <v>2</v>
      </c>
      <c r="C12564" s="2">
        <v>44346.249821260681</v>
      </c>
      <c r="D12564" s="13">
        <v>44346.74816504855</v>
      </c>
      <c r="E12564" s="4">
        <v>0</v>
      </c>
      <c r="F12564" s="4">
        <v>0</v>
      </c>
      <c r="G12564" s="4">
        <v>1</v>
      </c>
      <c r="H12564" s="4">
        <v>3</v>
      </c>
      <c r="I12564" s="4">
        <v>6</v>
      </c>
      <c r="J12564" s="4">
        <v>5</v>
      </c>
      <c r="K12564">
        <v>15</v>
      </c>
      <c r="L12564" s="4">
        <f t="shared" si="196"/>
        <v>4</v>
      </c>
      <c r="M12564" s="4">
        <v>1</v>
      </c>
    </row>
    <row r="12565" spans="1:13" x14ac:dyDescent="0.3">
      <c r="A12565">
        <v>287321</v>
      </c>
      <c r="B12565" t="s">
        <v>2</v>
      </c>
      <c r="C12565" s="2">
        <v>44331.12746755698</v>
      </c>
      <c r="D12565" s="13">
        <v>44331.643208105714</v>
      </c>
      <c r="E12565" s="4">
        <v>0</v>
      </c>
      <c r="F12565" s="4">
        <v>0</v>
      </c>
      <c r="G12565" s="4">
        <v>4</v>
      </c>
      <c r="H12565" s="4">
        <v>2</v>
      </c>
      <c r="I12565" s="4">
        <v>4</v>
      </c>
      <c r="J12565" s="4">
        <v>4</v>
      </c>
      <c r="K12565">
        <v>14</v>
      </c>
      <c r="L12565" s="4">
        <f t="shared" si="196"/>
        <v>4</v>
      </c>
      <c r="M12565" s="4">
        <v>1</v>
      </c>
    </row>
    <row r="12566" spans="1:13" x14ac:dyDescent="0.3">
      <c r="A12566">
        <v>287336</v>
      </c>
      <c r="B12566" t="s">
        <v>2</v>
      </c>
      <c r="C12566" s="2">
        <v>44303.048489565532</v>
      </c>
      <c r="D12566" s="13">
        <v>44303.357860042117</v>
      </c>
      <c r="E12566" s="4">
        <v>0</v>
      </c>
      <c r="F12566" s="4">
        <v>3</v>
      </c>
      <c r="G12566" s="4">
        <v>5</v>
      </c>
      <c r="H12566" s="4">
        <v>0</v>
      </c>
      <c r="I12566" s="4">
        <v>0</v>
      </c>
      <c r="J12566" s="4">
        <v>0</v>
      </c>
      <c r="K12566">
        <v>8</v>
      </c>
      <c r="L12566" s="4">
        <f t="shared" si="196"/>
        <v>2</v>
      </c>
      <c r="M12566" s="4">
        <v>1</v>
      </c>
    </row>
    <row r="12567" spans="1:13" x14ac:dyDescent="0.3">
      <c r="A12567">
        <v>287362</v>
      </c>
      <c r="B12567" t="s">
        <v>3</v>
      </c>
      <c r="C12567" s="2">
        <v>44307.594074928769</v>
      </c>
      <c r="D12567" s="13">
        <v>44308.54185436893</v>
      </c>
      <c r="E12567" s="4">
        <v>0</v>
      </c>
      <c r="F12567" s="4">
        <v>3</v>
      </c>
      <c r="G12567" s="4">
        <v>2</v>
      </c>
      <c r="H12567" s="4">
        <v>0</v>
      </c>
      <c r="I12567" s="4">
        <v>0</v>
      </c>
      <c r="J12567" s="4">
        <v>0</v>
      </c>
      <c r="K12567">
        <v>5</v>
      </c>
      <c r="L12567" s="4">
        <f t="shared" si="196"/>
        <v>2</v>
      </c>
      <c r="M12567" s="4">
        <v>1</v>
      </c>
    </row>
    <row r="12568" spans="1:13" x14ac:dyDescent="0.3">
      <c r="A12568">
        <v>287415</v>
      </c>
      <c r="B12568" t="s">
        <v>2</v>
      </c>
      <c r="C12568" s="2">
        <v>44383.444262393161</v>
      </c>
      <c r="D12568" s="13">
        <v>44384.927776699034</v>
      </c>
      <c r="E12568" s="4">
        <v>0</v>
      </c>
      <c r="F12568" s="4">
        <v>0</v>
      </c>
      <c r="G12568" s="4">
        <v>0</v>
      </c>
      <c r="H12568" s="4">
        <v>0</v>
      </c>
      <c r="I12568" s="4">
        <v>3</v>
      </c>
      <c r="J12568" s="4">
        <v>2</v>
      </c>
      <c r="K12568">
        <v>5</v>
      </c>
      <c r="L12568" s="4">
        <f t="shared" si="196"/>
        <v>2</v>
      </c>
      <c r="M12568" s="4">
        <v>1</v>
      </c>
    </row>
    <row r="12569" spans="1:13" x14ac:dyDescent="0.3">
      <c r="A12569">
        <v>287465</v>
      </c>
      <c r="B12569" t="s">
        <v>7</v>
      </c>
      <c r="C12569" s="2">
        <v>44376.236986289179</v>
      </c>
      <c r="D12569" s="13">
        <v>44376.974297734625</v>
      </c>
      <c r="E12569" s="4">
        <v>0</v>
      </c>
      <c r="F12569" s="4">
        <v>0</v>
      </c>
      <c r="G12569" s="4">
        <v>0</v>
      </c>
      <c r="H12569" s="4">
        <v>1</v>
      </c>
      <c r="I12569" s="4">
        <v>4</v>
      </c>
      <c r="J12569" s="4">
        <v>4</v>
      </c>
      <c r="K12569">
        <v>9</v>
      </c>
      <c r="L12569" s="4">
        <f t="shared" si="196"/>
        <v>3</v>
      </c>
      <c r="M12569" s="4">
        <v>1</v>
      </c>
    </row>
    <row r="12570" spans="1:13" x14ac:dyDescent="0.3">
      <c r="A12570">
        <v>287478</v>
      </c>
      <c r="B12570" t="s">
        <v>2</v>
      </c>
      <c r="C12570" s="2">
        <v>44309.883237678063</v>
      </c>
      <c r="D12570" s="13">
        <v>44310.639750809067</v>
      </c>
      <c r="E12570" s="4">
        <v>0</v>
      </c>
      <c r="F12570" s="4">
        <v>2</v>
      </c>
      <c r="G12570" s="4">
        <v>4</v>
      </c>
      <c r="H12570" s="4">
        <v>7</v>
      </c>
      <c r="I12570" s="4">
        <v>4</v>
      </c>
      <c r="J12570" s="4">
        <v>3</v>
      </c>
      <c r="K12570">
        <v>20</v>
      </c>
      <c r="L12570" s="4">
        <f t="shared" si="196"/>
        <v>5</v>
      </c>
      <c r="M12570" s="4">
        <v>1</v>
      </c>
    </row>
    <row r="12571" spans="1:13" x14ac:dyDescent="0.3">
      <c r="A12571">
        <v>287496</v>
      </c>
      <c r="B12571" t="s">
        <v>7</v>
      </c>
      <c r="C12571" s="2">
        <v>44332.654474074072</v>
      </c>
      <c r="D12571" s="13">
        <v>44332.731579288025</v>
      </c>
      <c r="E12571" s="4">
        <v>0</v>
      </c>
      <c r="F12571" s="4">
        <v>0</v>
      </c>
      <c r="G12571" s="4">
        <v>7</v>
      </c>
      <c r="H12571" s="4">
        <v>5</v>
      </c>
      <c r="I12571" s="4">
        <v>3</v>
      </c>
      <c r="J12571" s="4">
        <v>0</v>
      </c>
      <c r="K12571">
        <v>15</v>
      </c>
      <c r="L12571" s="4">
        <f t="shared" si="196"/>
        <v>3</v>
      </c>
      <c r="M12571" s="4">
        <v>1</v>
      </c>
    </row>
    <row r="12572" spans="1:13" x14ac:dyDescent="0.3">
      <c r="A12572">
        <v>287501</v>
      </c>
      <c r="B12572" t="s">
        <v>2</v>
      </c>
      <c r="C12572" s="2">
        <v>44292.448170263531</v>
      </c>
      <c r="D12572" s="13">
        <v>44293.884087378647</v>
      </c>
      <c r="E12572" s="4">
        <v>0</v>
      </c>
      <c r="F12572" s="4">
        <v>10</v>
      </c>
      <c r="G12572" s="4">
        <v>7</v>
      </c>
      <c r="H12572" s="4">
        <v>4</v>
      </c>
      <c r="I12572" s="4">
        <v>0</v>
      </c>
      <c r="J12572" s="4">
        <v>0</v>
      </c>
      <c r="K12572">
        <v>21</v>
      </c>
      <c r="L12572" s="4">
        <f t="shared" si="196"/>
        <v>3</v>
      </c>
      <c r="M12572" s="4">
        <v>1</v>
      </c>
    </row>
    <row r="12573" spans="1:13" x14ac:dyDescent="0.3">
      <c r="A12573">
        <v>287539</v>
      </c>
      <c r="B12573" t="s">
        <v>2</v>
      </c>
      <c r="C12573" s="2">
        <v>44285.946278418807</v>
      </c>
      <c r="D12573" s="13">
        <v>44286.64298705502</v>
      </c>
      <c r="E12573" s="4">
        <v>1</v>
      </c>
      <c r="F12573" s="4">
        <v>3</v>
      </c>
      <c r="G12573" s="4">
        <v>3</v>
      </c>
      <c r="H12573" s="4">
        <v>4</v>
      </c>
      <c r="I12573" s="4">
        <v>0</v>
      </c>
      <c r="J12573" s="4">
        <v>0</v>
      </c>
      <c r="K12573">
        <v>11</v>
      </c>
      <c r="L12573" s="4">
        <f t="shared" si="196"/>
        <v>4</v>
      </c>
      <c r="M12573" s="4">
        <v>1</v>
      </c>
    </row>
    <row r="12574" spans="1:13" x14ac:dyDescent="0.3">
      <c r="A12574">
        <v>287551</v>
      </c>
      <c r="B12574" t="s">
        <v>17</v>
      </c>
      <c r="C12574" s="2">
        <v>44377.285688354699</v>
      </c>
      <c r="D12574" s="13">
        <v>44378.229961165052</v>
      </c>
      <c r="E12574" s="4">
        <v>0</v>
      </c>
      <c r="F12574" s="4">
        <v>0</v>
      </c>
      <c r="G12574" s="4">
        <v>0</v>
      </c>
      <c r="H12574" s="4">
        <v>0</v>
      </c>
      <c r="I12574" s="4">
        <v>4</v>
      </c>
      <c r="J12574" s="4">
        <v>1</v>
      </c>
      <c r="K12574">
        <v>5</v>
      </c>
      <c r="L12574" s="4">
        <f t="shared" si="196"/>
        <v>2</v>
      </c>
      <c r="M12574" s="4">
        <v>1</v>
      </c>
    </row>
    <row r="12575" spans="1:13" x14ac:dyDescent="0.3">
      <c r="A12575">
        <v>287552</v>
      </c>
      <c r="B12575" t="s">
        <v>12</v>
      </c>
      <c r="C12575" s="2">
        <v>44291.099026745011</v>
      </c>
      <c r="D12575" s="13">
        <v>44292.549944983824</v>
      </c>
      <c r="E12575" s="4">
        <v>0</v>
      </c>
      <c r="F12575" s="4">
        <v>4</v>
      </c>
      <c r="G12575" s="4">
        <v>4</v>
      </c>
      <c r="H12575" s="4">
        <v>2</v>
      </c>
      <c r="I12575" s="4">
        <v>7</v>
      </c>
      <c r="J12575" s="4">
        <v>0</v>
      </c>
      <c r="K12575">
        <v>17</v>
      </c>
      <c r="L12575" s="4">
        <f t="shared" si="196"/>
        <v>4</v>
      </c>
      <c r="M12575" s="4">
        <v>1</v>
      </c>
    </row>
    <row r="12576" spans="1:13" x14ac:dyDescent="0.3">
      <c r="A12576">
        <v>287596</v>
      </c>
      <c r="B12576" t="s">
        <v>5</v>
      </c>
      <c r="C12576" s="2">
        <v>44317.189820726497</v>
      </c>
      <c r="D12576" s="13">
        <v>44318.636738181711</v>
      </c>
      <c r="E12576" s="4">
        <v>0</v>
      </c>
      <c r="F12576" s="4">
        <v>0</v>
      </c>
      <c r="G12576" s="4">
        <v>3</v>
      </c>
      <c r="H12576" s="4">
        <v>0</v>
      </c>
      <c r="I12576" s="4">
        <v>0</v>
      </c>
      <c r="J12576" s="4">
        <v>0</v>
      </c>
      <c r="K12576">
        <v>3</v>
      </c>
      <c r="L12576" s="4">
        <f t="shared" si="196"/>
        <v>1</v>
      </c>
      <c r="M12576" s="4">
        <v>1</v>
      </c>
    </row>
    <row r="12577" spans="1:13" x14ac:dyDescent="0.3">
      <c r="A12577">
        <v>287598</v>
      </c>
      <c r="B12577" t="s">
        <v>9</v>
      </c>
      <c r="C12577" s="2">
        <v>44373.319921047012</v>
      </c>
      <c r="D12577" s="13">
        <v>44373.625592233009</v>
      </c>
      <c r="E12577" s="4">
        <v>0</v>
      </c>
      <c r="F12577" s="4">
        <v>0</v>
      </c>
      <c r="G12577" s="4">
        <v>0</v>
      </c>
      <c r="H12577" s="4">
        <v>2</v>
      </c>
      <c r="I12577" s="4">
        <v>3</v>
      </c>
      <c r="J12577" s="4">
        <v>2</v>
      </c>
      <c r="K12577">
        <v>7</v>
      </c>
      <c r="L12577" s="4">
        <f t="shared" si="196"/>
        <v>3</v>
      </c>
      <c r="M12577" s="4">
        <v>1</v>
      </c>
    </row>
    <row r="12578" spans="1:13" x14ac:dyDescent="0.3">
      <c r="A12578">
        <v>287653</v>
      </c>
      <c r="B12578" t="s">
        <v>5</v>
      </c>
      <c r="C12578" s="2">
        <v>44310.492635149574</v>
      </c>
      <c r="D12578" s="13">
        <v>44310.9951780755</v>
      </c>
      <c r="E12578" s="4">
        <v>0</v>
      </c>
      <c r="F12578" s="4">
        <v>1</v>
      </c>
      <c r="G12578" s="4">
        <v>4</v>
      </c>
      <c r="H12578" s="4">
        <v>5</v>
      </c>
      <c r="I12578" s="4">
        <v>2</v>
      </c>
      <c r="J12578" s="4">
        <v>0</v>
      </c>
      <c r="K12578">
        <v>12</v>
      </c>
      <c r="L12578" s="4">
        <f t="shared" si="196"/>
        <v>4</v>
      </c>
      <c r="M12578" s="4">
        <v>1</v>
      </c>
    </row>
    <row r="12579" spans="1:13" x14ac:dyDescent="0.3">
      <c r="A12579">
        <v>287657</v>
      </c>
      <c r="B12579" t="s">
        <v>8</v>
      </c>
      <c r="C12579" s="2">
        <v>44314.685858725068</v>
      </c>
      <c r="D12579" s="13">
        <v>44315.647841423946</v>
      </c>
      <c r="E12579" s="4">
        <v>0</v>
      </c>
      <c r="F12579" s="4">
        <v>1</v>
      </c>
      <c r="G12579" s="4">
        <v>3</v>
      </c>
      <c r="H12579" s="4">
        <v>5</v>
      </c>
      <c r="I12579" s="4">
        <v>5</v>
      </c>
      <c r="J12579" s="4">
        <v>0</v>
      </c>
      <c r="K12579">
        <v>14</v>
      </c>
      <c r="L12579" s="4">
        <f t="shared" si="196"/>
        <v>4</v>
      </c>
      <c r="M12579" s="4">
        <v>1</v>
      </c>
    </row>
    <row r="12580" spans="1:13" x14ac:dyDescent="0.3">
      <c r="A12580">
        <v>287706</v>
      </c>
      <c r="B12580" t="s">
        <v>7</v>
      </c>
      <c r="C12580" s="2">
        <v>44343.240617094016</v>
      </c>
      <c r="D12580" s="13">
        <v>44343.738051779932</v>
      </c>
      <c r="E12580" s="4">
        <v>0</v>
      </c>
      <c r="F12580" s="4">
        <v>0</v>
      </c>
      <c r="G12580" s="4">
        <v>1</v>
      </c>
      <c r="H12580" s="4">
        <v>7</v>
      </c>
      <c r="I12580" s="4">
        <v>6</v>
      </c>
      <c r="J12580" s="4">
        <v>0</v>
      </c>
      <c r="K12580">
        <v>14</v>
      </c>
      <c r="L12580" s="4">
        <f t="shared" si="196"/>
        <v>3</v>
      </c>
      <c r="M12580" s="4">
        <v>1</v>
      </c>
    </row>
    <row r="12581" spans="1:13" x14ac:dyDescent="0.3">
      <c r="A12581">
        <v>287721</v>
      </c>
      <c r="B12581" t="s">
        <v>5</v>
      </c>
      <c r="C12581" s="2">
        <v>44344.371130911677</v>
      </c>
      <c r="D12581" s="13">
        <v>44345.782550161806</v>
      </c>
      <c r="E12581" s="4">
        <v>0</v>
      </c>
      <c r="F12581" s="4">
        <v>0</v>
      </c>
      <c r="G12581" s="4">
        <v>1</v>
      </c>
      <c r="H12581" s="4">
        <v>2</v>
      </c>
      <c r="I12581" s="4">
        <v>2</v>
      </c>
      <c r="J12581" s="4">
        <v>6</v>
      </c>
      <c r="K12581">
        <v>11</v>
      </c>
      <c r="L12581" s="4">
        <f t="shared" si="196"/>
        <v>4</v>
      </c>
      <c r="M12581" s="4">
        <v>1</v>
      </c>
    </row>
    <row r="12582" spans="1:13" x14ac:dyDescent="0.3">
      <c r="A12582">
        <v>287734</v>
      </c>
      <c r="B12582" t="s">
        <v>7</v>
      </c>
      <c r="C12582" s="2">
        <v>44303.343603062676</v>
      </c>
      <c r="D12582" s="13">
        <v>44305.750996763752</v>
      </c>
      <c r="E12582" s="4">
        <v>0</v>
      </c>
      <c r="F12582" s="4">
        <v>1</v>
      </c>
      <c r="G12582" s="4">
        <v>3</v>
      </c>
      <c r="H12582" s="4">
        <v>0</v>
      </c>
      <c r="I12582" s="4">
        <v>0</v>
      </c>
      <c r="J12582" s="4">
        <v>0</v>
      </c>
      <c r="K12582">
        <v>4</v>
      </c>
      <c r="L12582" s="4">
        <f t="shared" si="196"/>
        <v>2</v>
      </c>
      <c r="M12582" s="4">
        <v>1</v>
      </c>
    </row>
    <row r="12583" spans="1:13" x14ac:dyDescent="0.3">
      <c r="A12583">
        <v>287776</v>
      </c>
      <c r="B12583" t="s">
        <v>7</v>
      </c>
      <c r="C12583" s="2">
        <v>44301.862596937324</v>
      </c>
      <c r="D12583" s="13">
        <v>44302.639000000003</v>
      </c>
      <c r="E12583" s="4">
        <v>0</v>
      </c>
      <c r="F12583" s="4">
        <v>4</v>
      </c>
      <c r="G12583" s="4">
        <v>2</v>
      </c>
      <c r="H12583" s="4">
        <v>0</v>
      </c>
      <c r="I12583" s="4">
        <v>0</v>
      </c>
      <c r="J12583" s="4">
        <v>0</v>
      </c>
      <c r="K12583">
        <v>6</v>
      </c>
      <c r="L12583" s="4">
        <f t="shared" si="196"/>
        <v>2</v>
      </c>
      <c r="M12583" s="4">
        <v>1</v>
      </c>
    </row>
    <row r="12584" spans="1:13" x14ac:dyDescent="0.3">
      <c r="A12584">
        <v>287803</v>
      </c>
      <c r="B12584" t="s">
        <v>5</v>
      </c>
      <c r="C12584" s="2">
        <v>44362.94491638177</v>
      </c>
      <c r="D12584" s="13">
        <v>44363.717825242718</v>
      </c>
      <c r="E12584" s="4">
        <v>0</v>
      </c>
      <c r="F12584" s="4">
        <v>0</v>
      </c>
      <c r="G12584" s="4">
        <v>0</v>
      </c>
      <c r="H12584" s="4">
        <v>2</v>
      </c>
      <c r="I12584" s="4">
        <v>0</v>
      </c>
      <c r="J12584" s="4">
        <v>0</v>
      </c>
      <c r="K12584">
        <v>2</v>
      </c>
      <c r="L12584" s="4">
        <f t="shared" si="196"/>
        <v>1</v>
      </c>
      <c r="M12584" s="4">
        <v>1</v>
      </c>
    </row>
    <row r="12585" spans="1:13" x14ac:dyDescent="0.3">
      <c r="A12585">
        <v>287828</v>
      </c>
      <c r="B12585" t="s">
        <v>2</v>
      </c>
      <c r="C12585" s="2">
        <v>44306.82374871795</v>
      </c>
      <c r="D12585" s="13">
        <v>44308.473333333335</v>
      </c>
      <c r="E12585" s="4">
        <v>0</v>
      </c>
      <c r="F12585" s="4">
        <v>1</v>
      </c>
      <c r="G12585" s="4">
        <v>5</v>
      </c>
      <c r="H12585" s="4">
        <v>9</v>
      </c>
      <c r="I12585" s="4">
        <v>7</v>
      </c>
      <c r="J12585" s="4">
        <v>3</v>
      </c>
      <c r="K12585">
        <v>25</v>
      </c>
      <c r="L12585" s="4">
        <f t="shared" si="196"/>
        <v>5</v>
      </c>
      <c r="M12585" s="4">
        <v>1</v>
      </c>
    </row>
    <row r="12586" spans="1:13" x14ac:dyDescent="0.3">
      <c r="A12586">
        <v>287851</v>
      </c>
      <c r="B12586" t="s">
        <v>2</v>
      </c>
      <c r="C12586" s="2">
        <v>44334.850257336184</v>
      </c>
      <c r="D12586" s="13">
        <v>44335.843634304212</v>
      </c>
      <c r="E12586" s="4">
        <v>0</v>
      </c>
      <c r="F12586" s="4">
        <v>0</v>
      </c>
      <c r="G12586" s="4">
        <v>1</v>
      </c>
      <c r="H12586" s="4">
        <v>0</v>
      </c>
      <c r="I12586" s="4">
        <v>0</v>
      </c>
      <c r="J12586" s="4">
        <v>0</v>
      </c>
      <c r="K12586">
        <v>1</v>
      </c>
      <c r="L12586" s="4">
        <f t="shared" si="196"/>
        <v>1</v>
      </c>
      <c r="M12586" s="4">
        <v>1</v>
      </c>
    </row>
    <row r="12587" spans="1:13" x14ac:dyDescent="0.3">
      <c r="A12587">
        <v>287863</v>
      </c>
      <c r="B12587" t="s">
        <v>2</v>
      </c>
      <c r="C12587" s="2">
        <v>44302.258534472938</v>
      </c>
      <c r="D12587" s="13">
        <v>44302.563699029131</v>
      </c>
      <c r="E12587" s="4">
        <v>0</v>
      </c>
      <c r="F12587" s="4">
        <v>2</v>
      </c>
      <c r="G12587" s="4">
        <v>0</v>
      </c>
      <c r="H12587" s="4">
        <v>0</v>
      </c>
      <c r="I12587" s="4">
        <v>0</v>
      </c>
      <c r="J12587" s="4">
        <v>0</v>
      </c>
      <c r="K12587">
        <v>2</v>
      </c>
      <c r="L12587" s="4">
        <f t="shared" si="196"/>
        <v>1</v>
      </c>
      <c r="M12587" s="4">
        <v>1</v>
      </c>
    </row>
    <row r="12588" spans="1:13" x14ac:dyDescent="0.3">
      <c r="A12588">
        <v>287866</v>
      </c>
      <c r="B12588" t="s">
        <v>7</v>
      </c>
      <c r="C12588" s="2">
        <v>44292.15662496438</v>
      </c>
      <c r="D12588" s="13">
        <v>44292.694362459544</v>
      </c>
      <c r="E12588" s="4">
        <v>0</v>
      </c>
      <c r="F12588" s="4">
        <v>4</v>
      </c>
      <c r="G12588" s="4">
        <v>3</v>
      </c>
      <c r="H12588" s="4">
        <v>4</v>
      </c>
      <c r="I12588" s="4">
        <v>3</v>
      </c>
      <c r="J12588" s="4">
        <v>7</v>
      </c>
      <c r="K12588">
        <v>21</v>
      </c>
      <c r="L12588" s="4">
        <f t="shared" si="196"/>
        <v>5</v>
      </c>
      <c r="M12588" s="4">
        <v>1</v>
      </c>
    </row>
    <row r="12589" spans="1:13" x14ac:dyDescent="0.3">
      <c r="A12589">
        <v>287880</v>
      </c>
      <c r="B12589" t="s">
        <v>2</v>
      </c>
      <c r="C12589" s="2">
        <v>44407.751450569805</v>
      </c>
      <c r="D12589" s="13">
        <v>44409.39893795587</v>
      </c>
      <c r="E12589" s="4">
        <v>0</v>
      </c>
      <c r="F12589" s="4">
        <v>0</v>
      </c>
      <c r="G12589" s="4">
        <v>0</v>
      </c>
      <c r="H12589" s="4">
        <v>0</v>
      </c>
      <c r="I12589" s="4">
        <v>0</v>
      </c>
      <c r="J12589" s="4">
        <v>6</v>
      </c>
      <c r="K12589">
        <v>6</v>
      </c>
      <c r="L12589" s="4">
        <f t="shared" si="196"/>
        <v>1</v>
      </c>
      <c r="M12589" s="4">
        <v>1</v>
      </c>
    </row>
    <row r="12590" spans="1:13" x14ac:dyDescent="0.3">
      <c r="A12590">
        <v>287892</v>
      </c>
      <c r="B12590" t="s">
        <v>3</v>
      </c>
      <c r="C12590" s="2">
        <v>44345.58799693732</v>
      </c>
      <c r="D12590" s="13">
        <v>44346.324000000001</v>
      </c>
      <c r="E12590" s="4">
        <v>0</v>
      </c>
      <c r="F12590" s="4">
        <v>0</v>
      </c>
      <c r="G12590" s="4">
        <v>1</v>
      </c>
      <c r="H12590" s="4">
        <v>5</v>
      </c>
      <c r="I12590" s="4">
        <v>9</v>
      </c>
      <c r="J12590" s="4">
        <v>3</v>
      </c>
      <c r="K12590">
        <v>18</v>
      </c>
      <c r="L12590" s="4">
        <f t="shared" si="196"/>
        <v>4</v>
      </c>
      <c r="M12590" s="4">
        <v>1</v>
      </c>
    </row>
    <row r="12591" spans="1:13" x14ac:dyDescent="0.3">
      <c r="A12591">
        <v>287894</v>
      </c>
      <c r="B12591" t="s">
        <v>8</v>
      </c>
      <c r="C12591" s="2">
        <v>44286.042762037039</v>
      </c>
      <c r="D12591" s="13">
        <v>44286.062666666665</v>
      </c>
      <c r="E12591" s="4">
        <v>1</v>
      </c>
      <c r="F12591" s="4">
        <v>3</v>
      </c>
      <c r="G12591" s="4">
        <v>4</v>
      </c>
      <c r="H12591" s="4">
        <v>0</v>
      </c>
      <c r="I12591" s="4">
        <v>0</v>
      </c>
      <c r="J12591" s="4">
        <v>0</v>
      </c>
      <c r="K12591">
        <v>8</v>
      </c>
      <c r="L12591" s="4">
        <f t="shared" si="196"/>
        <v>3</v>
      </c>
      <c r="M12591" s="4">
        <v>1</v>
      </c>
    </row>
    <row r="12592" spans="1:13" x14ac:dyDescent="0.3">
      <c r="A12592">
        <v>287896</v>
      </c>
      <c r="B12592" t="s">
        <v>5</v>
      </c>
      <c r="C12592" s="2">
        <v>44325.456153774925</v>
      </c>
      <c r="D12592" s="13">
        <v>44327.534977346273</v>
      </c>
      <c r="E12592" s="4">
        <v>0</v>
      </c>
      <c r="F12592" s="4">
        <v>0</v>
      </c>
      <c r="G12592" s="4">
        <v>7</v>
      </c>
      <c r="H12592" s="4">
        <v>5</v>
      </c>
      <c r="I12592" s="4">
        <v>2</v>
      </c>
      <c r="J12592" s="4">
        <v>4</v>
      </c>
      <c r="K12592">
        <v>18</v>
      </c>
      <c r="L12592" s="4">
        <f t="shared" si="196"/>
        <v>4</v>
      </c>
      <c r="M12592" s="4">
        <v>1</v>
      </c>
    </row>
    <row r="12593" spans="1:13" x14ac:dyDescent="0.3">
      <c r="A12593">
        <v>287914</v>
      </c>
      <c r="B12593" t="s">
        <v>12</v>
      </c>
      <c r="C12593" s="2">
        <v>44395.735691773501</v>
      </c>
      <c r="D12593" s="13">
        <v>44397.401077669907</v>
      </c>
      <c r="E12593" s="4">
        <v>0</v>
      </c>
      <c r="F12593" s="4">
        <v>0</v>
      </c>
      <c r="G12593" s="4">
        <v>0</v>
      </c>
      <c r="H12593" s="4">
        <v>0</v>
      </c>
      <c r="I12593" s="4">
        <v>2</v>
      </c>
      <c r="J12593" s="4">
        <v>6</v>
      </c>
      <c r="K12593">
        <v>8</v>
      </c>
      <c r="L12593" s="4">
        <f t="shared" si="196"/>
        <v>2</v>
      </c>
      <c r="M12593" s="4">
        <v>1</v>
      </c>
    </row>
    <row r="12594" spans="1:13" x14ac:dyDescent="0.3">
      <c r="A12594">
        <v>287942</v>
      </c>
      <c r="B12594" t="s">
        <v>12</v>
      </c>
      <c r="C12594" s="2">
        <v>44308.851816987182</v>
      </c>
      <c r="D12594" s="13">
        <v>44310.786767174293</v>
      </c>
      <c r="E12594" s="4">
        <v>0</v>
      </c>
      <c r="F12594" s="4">
        <v>3</v>
      </c>
      <c r="G12594" s="4">
        <v>6</v>
      </c>
      <c r="H12594" s="4">
        <v>0</v>
      </c>
      <c r="I12594" s="4">
        <v>0</v>
      </c>
      <c r="J12594" s="4">
        <v>0</v>
      </c>
      <c r="K12594">
        <v>9</v>
      </c>
      <c r="L12594" s="4">
        <f t="shared" si="196"/>
        <v>2</v>
      </c>
      <c r="M12594" s="4">
        <v>1</v>
      </c>
    </row>
    <row r="12595" spans="1:13" x14ac:dyDescent="0.3">
      <c r="A12595">
        <v>287945</v>
      </c>
      <c r="B12595" t="s">
        <v>18</v>
      </c>
      <c r="C12595" s="2">
        <v>44299.016960576919</v>
      </c>
      <c r="D12595" s="13">
        <v>44300.030932038833</v>
      </c>
      <c r="E12595" s="4">
        <v>0</v>
      </c>
      <c r="F12595" s="4">
        <v>2</v>
      </c>
      <c r="G12595" s="4">
        <v>4</v>
      </c>
      <c r="H12595" s="4">
        <v>0</v>
      </c>
      <c r="I12595" s="4">
        <v>0</v>
      </c>
      <c r="J12595" s="4">
        <v>0</v>
      </c>
      <c r="K12595">
        <v>6</v>
      </c>
      <c r="L12595" s="4">
        <f t="shared" si="196"/>
        <v>2</v>
      </c>
      <c r="M12595" s="4">
        <v>1</v>
      </c>
    </row>
    <row r="12596" spans="1:13" x14ac:dyDescent="0.3">
      <c r="A12596">
        <v>287960</v>
      </c>
      <c r="B12596" t="s">
        <v>5</v>
      </c>
      <c r="C12596" s="2">
        <v>44316.073217450139</v>
      </c>
      <c r="D12596" s="13">
        <v>44317.970666666661</v>
      </c>
      <c r="E12596" s="4">
        <v>0</v>
      </c>
      <c r="F12596" s="4">
        <v>0</v>
      </c>
      <c r="G12596" s="4">
        <v>7</v>
      </c>
      <c r="H12596" s="4">
        <v>5</v>
      </c>
      <c r="I12596" s="4">
        <v>0</v>
      </c>
      <c r="J12596" s="4">
        <v>0</v>
      </c>
      <c r="K12596">
        <v>12</v>
      </c>
      <c r="L12596" s="4">
        <f t="shared" si="196"/>
        <v>2</v>
      </c>
      <c r="M12596" s="4">
        <v>1</v>
      </c>
    </row>
    <row r="12597" spans="1:13" x14ac:dyDescent="0.3">
      <c r="A12597">
        <v>287979</v>
      </c>
      <c r="B12597" t="s">
        <v>3</v>
      </c>
      <c r="C12597" s="2">
        <v>44360.726953169513</v>
      </c>
      <c r="D12597" s="13">
        <v>44361.736029126216</v>
      </c>
      <c r="E12597" s="4">
        <v>0</v>
      </c>
      <c r="F12597" s="4">
        <v>0</v>
      </c>
      <c r="G12597" s="4">
        <v>0</v>
      </c>
      <c r="H12597" s="4">
        <v>3</v>
      </c>
      <c r="I12597" s="4">
        <v>0</v>
      </c>
      <c r="J12597" s="4">
        <v>0</v>
      </c>
      <c r="K12597">
        <v>3</v>
      </c>
      <c r="L12597" s="4">
        <f t="shared" si="196"/>
        <v>1</v>
      </c>
      <c r="M12597" s="4">
        <v>1</v>
      </c>
    </row>
    <row r="12598" spans="1:13" x14ac:dyDescent="0.3">
      <c r="A12598">
        <v>288063</v>
      </c>
      <c r="B12598" t="s">
        <v>3</v>
      </c>
      <c r="C12598" s="2">
        <v>44307.948468233619</v>
      </c>
      <c r="D12598" s="13">
        <v>44308.642177993526</v>
      </c>
      <c r="E12598" s="4">
        <v>0</v>
      </c>
      <c r="F12598" s="4">
        <v>2</v>
      </c>
      <c r="G12598" s="4">
        <v>4</v>
      </c>
      <c r="H12598" s="4">
        <v>0</v>
      </c>
      <c r="I12598" s="4">
        <v>0</v>
      </c>
      <c r="J12598" s="4">
        <v>0</v>
      </c>
      <c r="K12598">
        <v>6</v>
      </c>
      <c r="L12598" s="4">
        <f t="shared" si="196"/>
        <v>2</v>
      </c>
      <c r="M12598" s="4">
        <v>1</v>
      </c>
    </row>
    <row r="12599" spans="1:13" x14ac:dyDescent="0.3">
      <c r="A12599">
        <v>288082</v>
      </c>
      <c r="B12599" t="s">
        <v>3</v>
      </c>
      <c r="C12599" s="2">
        <v>44312.100786930198</v>
      </c>
      <c r="D12599" s="13">
        <v>44313.536999999997</v>
      </c>
      <c r="E12599" s="4">
        <v>0</v>
      </c>
      <c r="F12599" s="4">
        <v>1</v>
      </c>
      <c r="G12599" s="4">
        <v>4</v>
      </c>
      <c r="H12599" s="4">
        <v>6</v>
      </c>
      <c r="I12599" s="4">
        <v>5</v>
      </c>
      <c r="J12599" s="4">
        <v>4</v>
      </c>
      <c r="K12599">
        <v>20</v>
      </c>
      <c r="L12599" s="4">
        <f t="shared" si="196"/>
        <v>5</v>
      </c>
      <c r="M12599" s="4">
        <v>1</v>
      </c>
    </row>
    <row r="12600" spans="1:13" x14ac:dyDescent="0.3">
      <c r="A12600">
        <v>288091</v>
      </c>
      <c r="B12600" t="s">
        <v>3</v>
      </c>
      <c r="C12600" s="2">
        <v>44334.225134009976</v>
      </c>
      <c r="D12600" s="13">
        <v>44334.554799352751</v>
      </c>
      <c r="E12600" s="4">
        <v>0</v>
      </c>
      <c r="F12600" s="4">
        <v>0</v>
      </c>
      <c r="G12600" s="4">
        <v>1</v>
      </c>
      <c r="H12600" s="4">
        <v>0</v>
      </c>
      <c r="I12600" s="4">
        <v>0</v>
      </c>
      <c r="J12600" s="4">
        <v>0</v>
      </c>
      <c r="K12600">
        <v>1</v>
      </c>
      <c r="L12600" s="4">
        <f t="shared" si="196"/>
        <v>1</v>
      </c>
      <c r="M12600" s="4">
        <v>1</v>
      </c>
    </row>
    <row r="12601" spans="1:13" x14ac:dyDescent="0.3">
      <c r="A12601">
        <v>288103</v>
      </c>
      <c r="B12601" t="s">
        <v>5</v>
      </c>
      <c r="C12601" s="2">
        <v>44317.23598561254</v>
      </c>
      <c r="D12601" s="13">
        <v>44317.717825242718</v>
      </c>
      <c r="E12601" s="4">
        <v>0</v>
      </c>
      <c r="F12601" s="4">
        <v>0</v>
      </c>
      <c r="G12601" s="4">
        <v>3</v>
      </c>
      <c r="H12601" s="4">
        <v>0</v>
      </c>
      <c r="I12601" s="4">
        <v>0</v>
      </c>
      <c r="J12601" s="4">
        <v>0</v>
      </c>
      <c r="K12601">
        <v>3</v>
      </c>
      <c r="L12601" s="4">
        <f t="shared" si="196"/>
        <v>1</v>
      </c>
      <c r="M12601" s="4">
        <v>1</v>
      </c>
    </row>
    <row r="12602" spans="1:13" x14ac:dyDescent="0.3">
      <c r="A12602">
        <v>288110</v>
      </c>
      <c r="B12602" t="s">
        <v>7</v>
      </c>
      <c r="C12602" s="2">
        <v>44343.650722756407</v>
      </c>
      <c r="D12602" s="13">
        <v>44345.77365048544</v>
      </c>
      <c r="E12602" s="4">
        <v>0</v>
      </c>
      <c r="F12602" s="4">
        <v>0</v>
      </c>
      <c r="G12602" s="4">
        <v>1</v>
      </c>
      <c r="H12602" s="4">
        <v>5</v>
      </c>
      <c r="I12602" s="4">
        <v>2</v>
      </c>
      <c r="J12602" s="4">
        <v>6</v>
      </c>
      <c r="K12602">
        <v>14</v>
      </c>
      <c r="L12602" s="4">
        <f t="shared" si="196"/>
        <v>4</v>
      </c>
      <c r="M12602" s="4">
        <v>1</v>
      </c>
    </row>
    <row r="12603" spans="1:13" x14ac:dyDescent="0.3">
      <c r="A12603">
        <v>288126</v>
      </c>
      <c r="B12603" t="s">
        <v>5</v>
      </c>
      <c r="C12603" s="2">
        <v>44315.738297613956</v>
      </c>
      <c r="D12603" s="13">
        <v>44316.740478964399</v>
      </c>
      <c r="E12603" s="4">
        <v>0</v>
      </c>
      <c r="F12603" s="4">
        <v>1</v>
      </c>
      <c r="G12603" s="4">
        <v>2</v>
      </c>
      <c r="H12603" s="4">
        <v>0</v>
      </c>
      <c r="I12603" s="4">
        <v>0</v>
      </c>
      <c r="J12603" s="4">
        <v>0</v>
      </c>
      <c r="K12603">
        <v>3</v>
      </c>
      <c r="L12603" s="4">
        <f t="shared" si="196"/>
        <v>2</v>
      </c>
      <c r="M12603" s="4">
        <v>1</v>
      </c>
    </row>
    <row r="12604" spans="1:13" x14ac:dyDescent="0.3">
      <c r="A12604">
        <v>288127</v>
      </c>
      <c r="B12604" t="s">
        <v>3</v>
      </c>
      <c r="C12604" s="2">
        <v>44314.792685826214</v>
      </c>
      <c r="D12604" s="13">
        <v>44315.562889967638</v>
      </c>
      <c r="E12604" s="4">
        <v>0</v>
      </c>
      <c r="F12604" s="4">
        <v>1</v>
      </c>
      <c r="G12604" s="4">
        <v>4</v>
      </c>
      <c r="H12604" s="4">
        <v>0</v>
      </c>
      <c r="I12604" s="4">
        <v>0</v>
      </c>
      <c r="J12604" s="4">
        <v>0</v>
      </c>
      <c r="K12604">
        <v>5</v>
      </c>
      <c r="L12604" s="4">
        <f t="shared" si="196"/>
        <v>2</v>
      </c>
      <c r="M12604" s="4">
        <v>1</v>
      </c>
    </row>
    <row r="12605" spans="1:13" x14ac:dyDescent="0.3">
      <c r="A12605">
        <v>288132</v>
      </c>
      <c r="B12605" t="s">
        <v>7</v>
      </c>
      <c r="C12605" s="2">
        <v>44320.090823326216</v>
      </c>
      <c r="D12605" s="13">
        <v>44320.878828478963</v>
      </c>
      <c r="E12605" s="4">
        <v>0</v>
      </c>
      <c r="F12605" s="4">
        <v>0</v>
      </c>
      <c r="G12605" s="4">
        <v>3</v>
      </c>
      <c r="H12605" s="4">
        <v>1</v>
      </c>
      <c r="I12605" s="4">
        <v>2</v>
      </c>
      <c r="J12605" s="4">
        <v>0</v>
      </c>
      <c r="K12605">
        <v>6</v>
      </c>
      <c r="L12605" s="4">
        <f t="shared" si="196"/>
        <v>3</v>
      </c>
      <c r="M12605" s="4">
        <v>1</v>
      </c>
    </row>
    <row r="12606" spans="1:13" x14ac:dyDescent="0.3">
      <c r="A12606">
        <v>288149</v>
      </c>
      <c r="B12606" t="s">
        <v>2</v>
      </c>
      <c r="C12606" s="2">
        <v>44375.346977065528</v>
      </c>
      <c r="D12606" s="13">
        <v>44375.6300420712</v>
      </c>
      <c r="E12606" s="4">
        <v>0</v>
      </c>
      <c r="F12606" s="4">
        <v>0</v>
      </c>
      <c r="G12606" s="4">
        <v>0</v>
      </c>
      <c r="H12606" s="4">
        <v>1</v>
      </c>
      <c r="I12606" s="4">
        <v>1</v>
      </c>
      <c r="J12606" s="4">
        <v>0</v>
      </c>
      <c r="K12606">
        <v>2</v>
      </c>
      <c r="L12606" s="4">
        <f t="shared" si="196"/>
        <v>2</v>
      </c>
      <c r="M12606" s="4">
        <v>1</v>
      </c>
    </row>
    <row r="12607" spans="1:13" x14ac:dyDescent="0.3">
      <c r="A12607">
        <v>288166</v>
      </c>
      <c r="B12607" t="s">
        <v>5</v>
      </c>
      <c r="C12607" s="2">
        <v>44332.768008190877</v>
      </c>
      <c r="D12607" s="13">
        <v>44334.667663430417</v>
      </c>
      <c r="E12607" s="4">
        <v>0</v>
      </c>
      <c r="F12607" s="4">
        <v>0</v>
      </c>
      <c r="G12607" s="4">
        <v>5</v>
      </c>
      <c r="H12607" s="4">
        <v>3</v>
      </c>
      <c r="I12607" s="4">
        <v>1</v>
      </c>
      <c r="J12607" s="4">
        <v>0</v>
      </c>
      <c r="K12607">
        <v>9</v>
      </c>
      <c r="L12607" s="4">
        <f t="shared" si="196"/>
        <v>3</v>
      </c>
      <c r="M12607" s="4">
        <v>1</v>
      </c>
    </row>
    <row r="12608" spans="1:13" x14ac:dyDescent="0.3">
      <c r="A12608">
        <v>288208</v>
      </c>
      <c r="B12608" t="s">
        <v>5</v>
      </c>
      <c r="C12608" s="2">
        <v>44341.145785113957</v>
      </c>
      <c r="D12608" s="13">
        <v>44342.137666666662</v>
      </c>
      <c r="E12608" s="4">
        <v>0</v>
      </c>
      <c r="F12608" s="4">
        <v>0</v>
      </c>
      <c r="G12608" s="4">
        <v>3</v>
      </c>
      <c r="H12608" s="4">
        <v>0</v>
      </c>
      <c r="I12608" s="4">
        <v>0</v>
      </c>
      <c r="J12608" s="4">
        <v>0</v>
      </c>
      <c r="K12608">
        <v>3</v>
      </c>
      <c r="L12608" s="4">
        <f t="shared" si="196"/>
        <v>1</v>
      </c>
      <c r="M12608" s="4">
        <v>1</v>
      </c>
    </row>
    <row r="12609" spans="1:13" x14ac:dyDescent="0.3">
      <c r="A12609">
        <v>288221</v>
      </c>
      <c r="B12609" t="s">
        <v>2</v>
      </c>
      <c r="C12609" s="2">
        <v>44359.660517343305</v>
      </c>
      <c r="D12609" s="13">
        <v>44359.901886731393</v>
      </c>
      <c r="E12609" s="4">
        <v>0</v>
      </c>
      <c r="F12609" s="4">
        <v>0</v>
      </c>
      <c r="G12609" s="4">
        <v>0</v>
      </c>
      <c r="H12609" s="4">
        <v>2</v>
      </c>
      <c r="I12609" s="4">
        <v>0</v>
      </c>
      <c r="J12609" s="4">
        <v>0</v>
      </c>
      <c r="K12609">
        <v>2</v>
      </c>
      <c r="L12609" s="4">
        <f t="shared" si="196"/>
        <v>1</v>
      </c>
      <c r="M12609" s="4">
        <v>1</v>
      </c>
    </row>
    <row r="12610" spans="1:13" x14ac:dyDescent="0.3">
      <c r="A12610">
        <v>288276</v>
      </c>
      <c r="B12610" t="s">
        <v>20</v>
      </c>
      <c r="C12610" s="2">
        <v>44298.06</v>
      </c>
      <c r="D12610" s="13"/>
      <c r="E12610" s="4">
        <v>0</v>
      </c>
      <c r="F12610" s="4">
        <v>0</v>
      </c>
      <c r="G12610" s="4">
        <v>0</v>
      </c>
      <c r="H12610" s="4">
        <v>0</v>
      </c>
      <c r="I12610" s="4">
        <v>0</v>
      </c>
      <c r="J12610" s="4">
        <v>0</v>
      </c>
      <c r="K12610">
        <v>0</v>
      </c>
      <c r="L12610" s="4">
        <f t="shared" si="196"/>
        <v>0</v>
      </c>
    </row>
    <row r="12611" spans="1:13" x14ac:dyDescent="0.3">
      <c r="A12611">
        <v>288303</v>
      </c>
      <c r="B12611" t="s">
        <v>5</v>
      </c>
      <c r="C12611" s="2">
        <v>44379.804656232198</v>
      </c>
      <c r="D12611" s="13">
        <v>44380.102023377178</v>
      </c>
      <c r="E12611" s="4">
        <v>0</v>
      </c>
      <c r="F12611" s="4">
        <v>0</v>
      </c>
      <c r="G12611" s="4">
        <v>0</v>
      </c>
      <c r="H12611" s="4">
        <v>0</v>
      </c>
      <c r="I12611" s="4">
        <v>5</v>
      </c>
      <c r="J12611" s="4">
        <v>5</v>
      </c>
      <c r="K12611">
        <v>10</v>
      </c>
      <c r="L12611" s="4">
        <f t="shared" ref="L12611:L12674" si="197">COUNTIF(E12611:J12611,"&gt;0")</f>
        <v>2</v>
      </c>
      <c r="M12611" s="4">
        <v>1</v>
      </c>
    </row>
    <row r="12612" spans="1:13" x14ac:dyDescent="0.3">
      <c r="A12612">
        <v>288361</v>
      </c>
      <c r="B12612" t="s">
        <v>8</v>
      </c>
      <c r="C12612" s="2">
        <v>44386.258073575496</v>
      </c>
      <c r="D12612" s="13">
        <v>44386.77890938511</v>
      </c>
      <c r="E12612" s="4">
        <v>0</v>
      </c>
      <c r="F12612" s="4">
        <v>0</v>
      </c>
      <c r="G12612" s="4">
        <v>0</v>
      </c>
      <c r="H12612" s="4">
        <v>0</v>
      </c>
      <c r="I12612" s="4">
        <v>1</v>
      </c>
      <c r="J12612" s="4">
        <v>6</v>
      </c>
      <c r="K12612">
        <v>7</v>
      </c>
      <c r="L12612" s="4">
        <f t="shared" si="197"/>
        <v>2</v>
      </c>
      <c r="M12612" s="4">
        <v>1</v>
      </c>
    </row>
    <row r="12613" spans="1:13" x14ac:dyDescent="0.3">
      <c r="A12613">
        <v>288364</v>
      </c>
      <c r="B12613" t="s">
        <v>6</v>
      </c>
      <c r="C12613" s="2">
        <v>44313.957264458695</v>
      </c>
      <c r="D12613" s="13">
        <v>44315.585948220069</v>
      </c>
      <c r="E12613" s="4">
        <v>0</v>
      </c>
      <c r="F12613" s="4">
        <v>1</v>
      </c>
      <c r="G12613" s="4">
        <v>3</v>
      </c>
      <c r="H12613" s="4">
        <v>2</v>
      </c>
      <c r="I12613" s="4">
        <v>4</v>
      </c>
      <c r="J12613" s="4">
        <v>1</v>
      </c>
      <c r="K12613">
        <v>11</v>
      </c>
      <c r="L12613" s="4">
        <f t="shared" si="197"/>
        <v>5</v>
      </c>
      <c r="M12613" s="4">
        <v>1</v>
      </c>
    </row>
    <row r="12614" spans="1:13" x14ac:dyDescent="0.3">
      <c r="A12614">
        <v>288379</v>
      </c>
      <c r="B12614" t="s">
        <v>3</v>
      </c>
      <c r="C12614" s="2">
        <v>44299.632767200856</v>
      </c>
      <c r="D12614" s="13">
        <v>44301.750592233009</v>
      </c>
      <c r="E12614" s="4">
        <v>0</v>
      </c>
      <c r="F12614" s="4">
        <v>5</v>
      </c>
      <c r="G12614" s="4">
        <v>0</v>
      </c>
      <c r="H12614" s="4">
        <v>0</v>
      </c>
      <c r="I12614" s="4">
        <v>0</v>
      </c>
      <c r="J12614" s="4">
        <v>0</v>
      </c>
      <c r="K12614">
        <v>5</v>
      </c>
      <c r="L12614" s="4">
        <f t="shared" si="197"/>
        <v>1</v>
      </c>
      <c r="M12614" s="4">
        <v>1</v>
      </c>
    </row>
    <row r="12615" spans="1:13" x14ac:dyDescent="0.3">
      <c r="A12615">
        <v>288388</v>
      </c>
      <c r="B12615" t="s">
        <v>5</v>
      </c>
      <c r="C12615" s="2">
        <v>44306.155024216525</v>
      </c>
      <c r="D12615" s="13">
        <v>44307.382873786402</v>
      </c>
      <c r="E12615" s="4">
        <v>0</v>
      </c>
      <c r="F12615" s="4">
        <v>2</v>
      </c>
      <c r="G12615" s="4">
        <v>0</v>
      </c>
      <c r="H12615" s="4">
        <v>0</v>
      </c>
      <c r="I12615" s="4">
        <v>0</v>
      </c>
      <c r="J12615" s="4">
        <v>0</v>
      </c>
      <c r="K12615">
        <v>2</v>
      </c>
      <c r="L12615" s="4">
        <f t="shared" si="197"/>
        <v>1</v>
      </c>
      <c r="M12615" s="4">
        <v>1</v>
      </c>
    </row>
    <row r="12616" spans="1:13" x14ac:dyDescent="0.3">
      <c r="A12616">
        <v>288395</v>
      </c>
      <c r="B12616" t="s">
        <v>2</v>
      </c>
      <c r="C12616" s="2">
        <v>44422.648738568379</v>
      </c>
      <c r="D12616" s="13">
        <v>44423.866288025893</v>
      </c>
      <c r="E12616" s="4">
        <v>0</v>
      </c>
      <c r="F12616" s="4">
        <v>0</v>
      </c>
      <c r="G12616" s="4">
        <v>0</v>
      </c>
      <c r="H12616" s="4">
        <v>0</v>
      </c>
      <c r="I12616" s="4">
        <v>0</v>
      </c>
      <c r="J12616" s="4">
        <v>3</v>
      </c>
      <c r="K12616">
        <v>3</v>
      </c>
      <c r="L12616" s="4">
        <f t="shared" si="197"/>
        <v>1</v>
      </c>
      <c r="M12616" s="4">
        <v>1</v>
      </c>
    </row>
    <row r="12617" spans="1:13" x14ac:dyDescent="0.3">
      <c r="A12617">
        <v>288397</v>
      </c>
      <c r="B12617" t="s">
        <v>5</v>
      </c>
      <c r="C12617" s="2">
        <v>44310.372043198004</v>
      </c>
      <c r="D12617" s="13">
        <v>44311.580284789641</v>
      </c>
      <c r="E12617" s="4">
        <v>0</v>
      </c>
      <c r="F12617" s="4">
        <v>1</v>
      </c>
      <c r="G12617" s="4">
        <v>6</v>
      </c>
      <c r="H12617" s="4">
        <v>0</v>
      </c>
      <c r="I12617" s="4">
        <v>0</v>
      </c>
      <c r="J12617" s="4">
        <v>0</v>
      </c>
      <c r="K12617">
        <v>7</v>
      </c>
      <c r="L12617" s="4">
        <f t="shared" si="197"/>
        <v>2</v>
      </c>
      <c r="M12617" s="4">
        <v>1</v>
      </c>
    </row>
    <row r="12618" spans="1:13" x14ac:dyDescent="0.3">
      <c r="A12618">
        <v>288437</v>
      </c>
      <c r="B12618" t="s">
        <v>3</v>
      </c>
      <c r="C12618" s="2">
        <v>44372.065429095441</v>
      </c>
      <c r="D12618" s="13">
        <v>44373.060701315349</v>
      </c>
      <c r="E12618" s="4">
        <v>0</v>
      </c>
      <c r="F12618" s="4">
        <v>0</v>
      </c>
      <c r="G12618" s="4">
        <v>0</v>
      </c>
      <c r="H12618" s="4">
        <v>2</v>
      </c>
      <c r="I12618" s="4">
        <v>2</v>
      </c>
      <c r="J12618" s="4">
        <v>2</v>
      </c>
      <c r="K12618">
        <v>6</v>
      </c>
      <c r="L12618" s="4">
        <f t="shared" si="197"/>
        <v>3</v>
      </c>
      <c r="M12618" s="4">
        <v>1</v>
      </c>
    </row>
    <row r="12619" spans="1:13" x14ac:dyDescent="0.3">
      <c r="A12619">
        <v>288482</v>
      </c>
      <c r="B12619" t="s">
        <v>2</v>
      </c>
      <c r="C12619" s="2">
        <v>44345.427102029913</v>
      </c>
      <c r="D12619" s="13">
        <v>44346.136906033513</v>
      </c>
      <c r="E12619" s="4">
        <v>0</v>
      </c>
      <c r="F12619" s="4">
        <v>0</v>
      </c>
      <c r="G12619" s="4">
        <v>1</v>
      </c>
      <c r="H12619" s="4">
        <v>6</v>
      </c>
      <c r="I12619" s="4">
        <v>0</v>
      </c>
      <c r="J12619" s="4">
        <v>0</v>
      </c>
      <c r="K12619">
        <v>7</v>
      </c>
      <c r="L12619" s="4">
        <f t="shared" si="197"/>
        <v>2</v>
      </c>
      <c r="M12619" s="4">
        <v>1</v>
      </c>
    </row>
    <row r="12620" spans="1:13" x14ac:dyDescent="0.3">
      <c r="A12620">
        <v>288518</v>
      </c>
      <c r="B12620" t="s">
        <v>2</v>
      </c>
      <c r="C12620" s="2">
        <v>44341.327397186607</v>
      </c>
      <c r="D12620" s="13">
        <v>44341.865333333335</v>
      </c>
      <c r="E12620" s="4">
        <v>0</v>
      </c>
      <c r="F12620" s="4">
        <v>0</v>
      </c>
      <c r="G12620" s="4">
        <v>2</v>
      </c>
      <c r="H12620" s="4">
        <v>2</v>
      </c>
      <c r="I12620" s="4">
        <v>3</v>
      </c>
      <c r="J12620" s="4">
        <v>3</v>
      </c>
      <c r="K12620">
        <v>10</v>
      </c>
      <c r="L12620" s="4">
        <f t="shared" si="197"/>
        <v>4</v>
      </c>
      <c r="M12620" s="4">
        <v>1</v>
      </c>
    </row>
    <row r="12621" spans="1:13" x14ac:dyDescent="0.3">
      <c r="A12621">
        <v>288573</v>
      </c>
      <c r="B12621" t="s">
        <v>3</v>
      </c>
      <c r="C12621" s="2">
        <v>44314.772502635329</v>
      </c>
      <c r="D12621" s="13">
        <v>44316.630851132686</v>
      </c>
      <c r="E12621" s="4">
        <v>0</v>
      </c>
      <c r="F12621" s="4">
        <v>1</v>
      </c>
      <c r="G12621" s="4">
        <v>3</v>
      </c>
      <c r="H12621" s="4">
        <v>6</v>
      </c>
      <c r="I12621" s="4">
        <v>0</v>
      </c>
      <c r="J12621" s="4">
        <v>0</v>
      </c>
      <c r="K12621">
        <v>10</v>
      </c>
      <c r="L12621" s="4">
        <f t="shared" si="197"/>
        <v>3</v>
      </c>
      <c r="M12621" s="4">
        <v>1</v>
      </c>
    </row>
    <row r="12622" spans="1:13" x14ac:dyDescent="0.3">
      <c r="A12622">
        <v>288581</v>
      </c>
      <c r="B12622" t="s">
        <v>6</v>
      </c>
      <c r="C12622" s="2">
        <v>44387.850658725067</v>
      </c>
      <c r="D12622" s="13">
        <v>44388.830333333339</v>
      </c>
      <c r="E12622" s="4">
        <v>0</v>
      </c>
      <c r="F12622" s="4">
        <v>0</v>
      </c>
      <c r="G12622" s="4">
        <v>0</v>
      </c>
      <c r="H12622" s="4">
        <v>0</v>
      </c>
      <c r="I12622" s="4">
        <v>5</v>
      </c>
      <c r="J12622" s="4">
        <v>5</v>
      </c>
      <c r="K12622">
        <v>10</v>
      </c>
      <c r="L12622" s="4">
        <f t="shared" si="197"/>
        <v>2</v>
      </c>
      <c r="M12622" s="4">
        <v>1</v>
      </c>
    </row>
    <row r="12623" spans="1:13" x14ac:dyDescent="0.3">
      <c r="A12623">
        <v>288596</v>
      </c>
      <c r="B12623" t="s">
        <v>19</v>
      </c>
      <c r="C12623" s="2">
        <v>44373.006919123931</v>
      </c>
      <c r="D12623" s="13">
        <v>44374.257469255659</v>
      </c>
      <c r="E12623" s="4">
        <v>0</v>
      </c>
      <c r="F12623" s="4">
        <v>0</v>
      </c>
      <c r="G12623" s="4">
        <v>0</v>
      </c>
      <c r="H12623" s="4">
        <v>1</v>
      </c>
      <c r="I12623" s="4">
        <v>4</v>
      </c>
      <c r="J12623" s="4">
        <v>6</v>
      </c>
      <c r="K12623">
        <v>11</v>
      </c>
      <c r="L12623" s="4">
        <f t="shared" si="197"/>
        <v>3</v>
      </c>
      <c r="M12623" s="4">
        <v>1</v>
      </c>
    </row>
    <row r="12624" spans="1:13" x14ac:dyDescent="0.3">
      <c r="A12624">
        <v>288661</v>
      </c>
      <c r="B12624" t="s">
        <v>7</v>
      </c>
      <c r="C12624" s="2">
        <v>44372.84373108975</v>
      </c>
      <c r="D12624" s="13">
        <v>44374.961352750812</v>
      </c>
      <c r="E12624" s="4">
        <v>0</v>
      </c>
      <c r="F12624" s="4">
        <v>0</v>
      </c>
      <c r="G12624" s="4">
        <v>0</v>
      </c>
      <c r="H12624" s="4">
        <v>1</v>
      </c>
      <c r="I12624" s="4">
        <v>3</v>
      </c>
      <c r="J12624" s="4">
        <v>2</v>
      </c>
      <c r="K12624">
        <v>6</v>
      </c>
      <c r="L12624" s="4">
        <f t="shared" si="197"/>
        <v>3</v>
      </c>
      <c r="M12624" s="4">
        <v>1</v>
      </c>
    </row>
    <row r="12625" spans="1:13" x14ac:dyDescent="0.3">
      <c r="A12625">
        <v>288681</v>
      </c>
      <c r="B12625" t="s">
        <v>4</v>
      </c>
      <c r="C12625" s="2">
        <v>44345.705855911678</v>
      </c>
      <c r="D12625" s="13">
        <v>44347.150666666661</v>
      </c>
      <c r="E12625" s="4">
        <v>0</v>
      </c>
      <c r="F12625" s="4">
        <v>0</v>
      </c>
      <c r="G12625" s="4">
        <v>1</v>
      </c>
      <c r="H12625" s="4">
        <v>3</v>
      </c>
      <c r="I12625" s="4">
        <v>2</v>
      </c>
      <c r="J12625" s="4">
        <v>8</v>
      </c>
      <c r="K12625">
        <v>14</v>
      </c>
      <c r="L12625" s="4">
        <f t="shared" si="197"/>
        <v>4</v>
      </c>
      <c r="M12625" s="4">
        <v>1</v>
      </c>
    </row>
    <row r="12626" spans="1:13" x14ac:dyDescent="0.3">
      <c r="A12626">
        <v>288699</v>
      </c>
      <c r="B12626" t="s">
        <v>11</v>
      </c>
      <c r="C12626" s="2">
        <v>44343.113837215104</v>
      </c>
      <c r="D12626" s="13">
        <v>44343.853343042072</v>
      </c>
      <c r="E12626" s="4">
        <v>0</v>
      </c>
      <c r="F12626" s="4">
        <v>0</v>
      </c>
      <c r="G12626" s="4">
        <v>1</v>
      </c>
      <c r="H12626" s="4">
        <v>1</v>
      </c>
      <c r="I12626" s="4">
        <v>0</v>
      </c>
      <c r="J12626" s="4">
        <v>0</v>
      </c>
      <c r="K12626">
        <v>2</v>
      </c>
      <c r="L12626" s="4">
        <f t="shared" si="197"/>
        <v>2</v>
      </c>
      <c r="M12626" s="4">
        <v>1</v>
      </c>
    </row>
    <row r="12627" spans="1:13" x14ac:dyDescent="0.3">
      <c r="A12627">
        <v>288701</v>
      </c>
      <c r="B12627" t="s">
        <v>18</v>
      </c>
      <c r="C12627" s="2">
        <v>44329.877502706557</v>
      </c>
      <c r="D12627" s="13">
        <v>44330.838375404528</v>
      </c>
      <c r="E12627" s="4">
        <v>0</v>
      </c>
      <c r="F12627" s="4">
        <v>0</v>
      </c>
      <c r="G12627" s="4">
        <v>5</v>
      </c>
      <c r="H12627" s="4">
        <v>1</v>
      </c>
      <c r="I12627" s="4">
        <v>4</v>
      </c>
      <c r="J12627" s="4">
        <v>4</v>
      </c>
      <c r="K12627">
        <v>14</v>
      </c>
      <c r="L12627" s="4">
        <f t="shared" si="197"/>
        <v>4</v>
      </c>
      <c r="M12627" s="4">
        <v>1</v>
      </c>
    </row>
    <row r="12628" spans="1:13" x14ac:dyDescent="0.3">
      <c r="A12628">
        <v>288707</v>
      </c>
      <c r="B12628" t="s">
        <v>5</v>
      </c>
      <c r="C12628" s="2">
        <v>44392.480716096863</v>
      </c>
      <c r="D12628" s="13">
        <v>44393.887728155336</v>
      </c>
      <c r="E12628" s="4">
        <v>0</v>
      </c>
      <c r="F12628" s="4">
        <v>0</v>
      </c>
      <c r="G12628" s="4">
        <v>0</v>
      </c>
      <c r="H12628" s="4">
        <v>0</v>
      </c>
      <c r="I12628" s="4">
        <v>5</v>
      </c>
      <c r="J12628" s="4">
        <v>6</v>
      </c>
      <c r="K12628">
        <v>11</v>
      </c>
      <c r="L12628" s="4">
        <f t="shared" si="197"/>
        <v>2</v>
      </c>
      <c r="M12628" s="4">
        <v>1</v>
      </c>
    </row>
    <row r="12629" spans="1:13" x14ac:dyDescent="0.3">
      <c r="A12629">
        <v>288713</v>
      </c>
      <c r="B12629" t="s">
        <v>2</v>
      </c>
      <c r="C12629" s="2">
        <v>44380.322999999997</v>
      </c>
      <c r="D12629" s="13"/>
      <c r="E12629" s="4">
        <v>0</v>
      </c>
      <c r="F12629" s="4">
        <v>0</v>
      </c>
      <c r="G12629" s="4">
        <v>0</v>
      </c>
      <c r="H12629" s="4">
        <v>0</v>
      </c>
      <c r="I12629" s="4">
        <v>0</v>
      </c>
      <c r="J12629" s="4">
        <v>0</v>
      </c>
      <c r="K12629">
        <v>0</v>
      </c>
      <c r="L12629" s="4">
        <f t="shared" si="197"/>
        <v>0</v>
      </c>
    </row>
    <row r="12630" spans="1:13" x14ac:dyDescent="0.3">
      <c r="A12630">
        <v>288714</v>
      </c>
      <c r="B12630" t="s">
        <v>5</v>
      </c>
      <c r="C12630" s="2">
        <v>44373.260249002844</v>
      </c>
      <c r="D12630" s="13">
        <v>44374.220923490095</v>
      </c>
      <c r="E12630" s="4">
        <v>0</v>
      </c>
      <c r="F12630" s="4">
        <v>0</v>
      </c>
      <c r="G12630" s="4">
        <v>0</v>
      </c>
      <c r="H12630" s="4">
        <v>1</v>
      </c>
      <c r="I12630" s="4">
        <v>5</v>
      </c>
      <c r="J12630" s="4">
        <v>0</v>
      </c>
      <c r="K12630">
        <v>6</v>
      </c>
      <c r="L12630" s="4">
        <f t="shared" si="197"/>
        <v>2</v>
      </c>
      <c r="M12630" s="4">
        <v>1</v>
      </c>
    </row>
    <row r="12631" spans="1:13" x14ac:dyDescent="0.3">
      <c r="A12631">
        <v>288723</v>
      </c>
      <c r="B12631" t="s">
        <v>3</v>
      </c>
      <c r="C12631" s="2">
        <v>44422.447002314817</v>
      </c>
      <c r="D12631" s="13"/>
      <c r="E12631" s="4">
        <v>0</v>
      </c>
      <c r="F12631" s="4">
        <v>0</v>
      </c>
      <c r="G12631" s="4">
        <v>0</v>
      </c>
      <c r="H12631" s="4">
        <v>0</v>
      </c>
      <c r="I12631" s="4">
        <v>0</v>
      </c>
      <c r="J12631" s="4">
        <v>0</v>
      </c>
      <c r="K12631">
        <v>0</v>
      </c>
      <c r="L12631" s="4">
        <f t="shared" si="197"/>
        <v>0</v>
      </c>
    </row>
    <row r="12632" spans="1:13" x14ac:dyDescent="0.3">
      <c r="A12632">
        <v>288728</v>
      </c>
      <c r="B12632" t="s">
        <v>5</v>
      </c>
      <c r="C12632" s="2">
        <v>44334.840851282053</v>
      </c>
      <c r="D12632" s="13">
        <v>44336.286666666667</v>
      </c>
      <c r="E12632" s="4">
        <v>0</v>
      </c>
      <c r="F12632" s="4">
        <v>0</v>
      </c>
      <c r="G12632" s="4">
        <v>3</v>
      </c>
      <c r="H12632" s="4">
        <v>6</v>
      </c>
      <c r="I12632" s="4">
        <v>0</v>
      </c>
      <c r="J12632" s="4">
        <v>0</v>
      </c>
      <c r="K12632">
        <v>9</v>
      </c>
      <c r="L12632" s="4">
        <f t="shared" si="197"/>
        <v>2</v>
      </c>
      <c r="M12632" s="4">
        <v>1</v>
      </c>
    </row>
    <row r="12633" spans="1:13" x14ac:dyDescent="0.3">
      <c r="A12633">
        <v>288748</v>
      </c>
      <c r="B12633" t="s">
        <v>5</v>
      </c>
      <c r="C12633" s="2">
        <v>44340.399432763537</v>
      </c>
      <c r="D12633" s="13">
        <v>44341.818148867314</v>
      </c>
      <c r="E12633" s="4">
        <v>0</v>
      </c>
      <c r="F12633" s="4">
        <v>0</v>
      </c>
      <c r="G12633" s="4">
        <v>3</v>
      </c>
      <c r="H12633" s="4">
        <v>6</v>
      </c>
      <c r="I12633" s="4">
        <v>8</v>
      </c>
      <c r="J12633" s="4">
        <v>3</v>
      </c>
      <c r="K12633">
        <v>20</v>
      </c>
      <c r="L12633" s="4">
        <f t="shared" si="197"/>
        <v>4</v>
      </c>
      <c r="M12633" s="4">
        <v>1</v>
      </c>
    </row>
    <row r="12634" spans="1:13" x14ac:dyDescent="0.3">
      <c r="A12634">
        <v>288773</v>
      </c>
      <c r="B12634" t="s">
        <v>2</v>
      </c>
      <c r="C12634" s="2">
        <v>44318.160791809125</v>
      </c>
      <c r="D12634" s="13">
        <v>44319.372333333333</v>
      </c>
      <c r="E12634" s="4">
        <v>0</v>
      </c>
      <c r="F12634" s="4">
        <v>0</v>
      </c>
      <c r="G12634" s="4">
        <v>4</v>
      </c>
      <c r="H12634" s="4">
        <v>1</v>
      </c>
      <c r="I12634" s="4">
        <v>4</v>
      </c>
      <c r="J12634" s="4">
        <v>7</v>
      </c>
      <c r="K12634">
        <v>16</v>
      </c>
      <c r="L12634" s="4">
        <f t="shared" si="197"/>
        <v>4</v>
      </c>
      <c r="M12634" s="4">
        <v>1</v>
      </c>
    </row>
    <row r="12635" spans="1:13" x14ac:dyDescent="0.3">
      <c r="A12635">
        <v>288809</v>
      </c>
      <c r="B12635" t="s">
        <v>3</v>
      </c>
      <c r="C12635" s="2">
        <v>44371.219489779207</v>
      </c>
      <c r="D12635" s="13">
        <v>44371.700430420715</v>
      </c>
      <c r="E12635" s="4">
        <v>0</v>
      </c>
      <c r="F12635" s="4">
        <v>0</v>
      </c>
      <c r="G12635" s="4">
        <v>0</v>
      </c>
      <c r="H12635" s="4">
        <v>2</v>
      </c>
      <c r="I12635" s="4">
        <v>7</v>
      </c>
      <c r="J12635" s="4">
        <v>3</v>
      </c>
      <c r="K12635">
        <v>12</v>
      </c>
      <c r="L12635" s="4">
        <f t="shared" si="197"/>
        <v>3</v>
      </c>
      <c r="M12635" s="4">
        <v>1</v>
      </c>
    </row>
    <row r="12636" spans="1:13" x14ac:dyDescent="0.3">
      <c r="A12636">
        <v>288813</v>
      </c>
      <c r="B12636" t="s">
        <v>12</v>
      </c>
      <c r="C12636" s="2">
        <v>44380.767455519941</v>
      </c>
      <c r="D12636" s="13">
        <v>44381.301797540211</v>
      </c>
      <c r="E12636" s="4">
        <v>0</v>
      </c>
      <c r="F12636" s="4">
        <v>0</v>
      </c>
      <c r="G12636" s="4">
        <v>0</v>
      </c>
      <c r="H12636" s="4">
        <v>0</v>
      </c>
      <c r="I12636" s="4">
        <v>3</v>
      </c>
      <c r="J12636" s="4">
        <v>1</v>
      </c>
      <c r="K12636">
        <v>4</v>
      </c>
      <c r="L12636" s="4">
        <f t="shared" si="197"/>
        <v>2</v>
      </c>
      <c r="M12636" s="4">
        <v>1</v>
      </c>
    </row>
    <row r="12637" spans="1:13" x14ac:dyDescent="0.3">
      <c r="A12637">
        <v>288864</v>
      </c>
      <c r="B12637" t="s">
        <v>6</v>
      </c>
      <c r="C12637" s="2">
        <v>44344.768764316235</v>
      </c>
      <c r="D12637" s="13">
        <v>44345.29590746788</v>
      </c>
      <c r="E12637" s="4">
        <v>0</v>
      </c>
      <c r="F12637" s="4">
        <v>0</v>
      </c>
      <c r="G12637" s="4">
        <v>1</v>
      </c>
      <c r="H12637" s="4">
        <v>7</v>
      </c>
      <c r="I12637" s="4">
        <v>7</v>
      </c>
      <c r="J12637" s="4">
        <v>0</v>
      </c>
      <c r="K12637">
        <v>15</v>
      </c>
      <c r="L12637" s="4">
        <f t="shared" si="197"/>
        <v>3</v>
      </c>
      <c r="M12637" s="4">
        <v>1</v>
      </c>
    </row>
    <row r="12638" spans="1:13" x14ac:dyDescent="0.3">
      <c r="A12638">
        <v>288880</v>
      </c>
      <c r="B12638" t="s">
        <v>2</v>
      </c>
      <c r="C12638" s="2">
        <v>44311.093815633896</v>
      </c>
      <c r="D12638" s="13">
        <v>44312.531333333332</v>
      </c>
      <c r="E12638" s="4">
        <v>0</v>
      </c>
      <c r="F12638" s="4">
        <v>2</v>
      </c>
      <c r="G12638" s="4">
        <v>2</v>
      </c>
      <c r="H12638" s="4">
        <v>0</v>
      </c>
      <c r="I12638" s="4">
        <v>0</v>
      </c>
      <c r="J12638" s="4">
        <v>0</v>
      </c>
      <c r="K12638">
        <v>4</v>
      </c>
      <c r="L12638" s="4">
        <f t="shared" si="197"/>
        <v>2</v>
      </c>
      <c r="M12638" s="4">
        <v>1</v>
      </c>
    </row>
    <row r="12639" spans="1:13" x14ac:dyDescent="0.3">
      <c r="A12639">
        <v>288884</v>
      </c>
      <c r="B12639" t="s">
        <v>2</v>
      </c>
      <c r="C12639" s="2">
        <v>44375.776982799143</v>
      </c>
      <c r="D12639" s="13">
        <v>44376.74816504855</v>
      </c>
      <c r="E12639" s="4">
        <v>0</v>
      </c>
      <c r="F12639" s="4">
        <v>0</v>
      </c>
      <c r="G12639" s="4">
        <v>0</v>
      </c>
      <c r="H12639" s="4">
        <v>1</v>
      </c>
      <c r="I12639" s="4">
        <v>3</v>
      </c>
      <c r="J12639" s="4">
        <v>0</v>
      </c>
      <c r="K12639">
        <v>4</v>
      </c>
      <c r="L12639" s="4">
        <f t="shared" si="197"/>
        <v>2</v>
      </c>
      <c r="M12639" s="4">
        <v>1</v>
      </c>
    </row>
    <row r="12640" spans="1:13" x14ac:dyDescent="0.3">
      <c r="A12640">
        <v>288923</v>
      </c>
      <c r="B12640" t="s">
        <v>7</v>
      </c>
      <c r="C12640" s="2">
        <v>44331.209866773504</v>
      </c>
      <c r="D12640" s="13">
        <v>44332.880446601943</v>
      </c>
      <c r="E12640" s="4">
        <v>0</v>
      </c>
      <c r="F12640" s="4">
        <v>0</v>
      </c>
      <c r="G12640" s="4">
        <v>2</v>
      </c>
      <c r="H12640" s="4">
        <v>0</v>
      </c>
      <c r="I12640" s="4">
        <v>0</v>
      </c>
      <c r="J12640" s="4">
        <v>0</v>
      </c>
      <c r="K12640">
        <v>2</v>
      </c>
      <c r="L12640" s="4">
        <f t="shared" si="197"/>
        <v>1</v>
      </c>
      <c r="M12640" s="4">
        <v>1</v>
      </c>
    </row>
    <row r="12641" spans="1:13" x14ac:dyDescent="0.3">
      <c r="A12641">
        <v>288936</v>
      </c>
      <c r="B12641" t="s">
        <v>3</v>
      </c>
      <c r="C12641" s="2">
        <v>44310.475801531335</v>
      </c>
      <c r="D12641" s="13">
        <v>44311.684249190941</v>
      </c>
      <c r="E12641" s="4">
        <v>0</v>
      </c>
      <c r="F12641" s="4">
        <v>2</v>
      </c>
      <c r="G12641" s="4">
        <v>8</v>
      </c>
      <c r="H12641" s="4">
        <v>2</v>
      </c>
      <c r="I12641" s="4">
        <v>3</v>
      </c>
      <c r="J12641" s="4">
        <v>0</v>
      </c>
      <c r="K12641">
        <v>15</v>
      </c>
      <c r="L12641" s="4">
        <f t="shared" si="197"/>
        <v>4</v>
      </c>
      <c r="M12641" s="4">
        <v>1</v>
      </c>
    </row>
    <row r="12642" spans="1:13" x14ac:dyDescent="0.3">
      <c r="A12642">
        <v>289003</v>
      </c>
      <c r="B12642" t="s">
        <v>2</v>
      </c>
      <c r="C12642" s="2">
        <v>44314.730215633899</v>
      </c>
      <c r="D12642" s="13">
        <v>44316.211333333333</v>
      </c>
      <c r="E12642" s="4">
        <v>0</v>
      </c>
      <c r="F12642" s="4">
        <v>1</v>
      </c>
      <c r="G12642" s="4">
        <v>2</v>
      </c>
      <c r="H12642" s="4">
        <v>0</v>
      </c>
      <c r="I12642" s="4">
        <v>0</v>
      </c>
      <c r="J12642" s="4">
        <v>0</v>
      </c>
      <c r="K12642">
        <v>3</v>
      </c>
      <c r="L12642" s="4">
        <f t="shared" si="197"/>
        <v>2</v>
      </c>
      <c r="M12642" s="4">
        <v>1</v>
      </c>
    </row>
    <row r="12643" spans="1:13" x14ac:dyDescent="0.3">
      <c r="A12643">
        <v>289010</v>
      </c>
      <c r="B12643" t="s">
        <v>2</v>
      </c>
      <c r="C12643" s="2">
        <v>44348.782991809116</v>
      </c>
      <c r="D12643" s="13">
        <v>44349.962333333337</v>
      </c>
      <c r="E12643" s="4">
        <v>0</v>
      </c>
      <c r="F12643" s="4">
        <v>0</v>
      </c>
      <c r="G12643" s="4">
        <v>0</v>
      </c>
      <c r="H12643" s="4">
        <v>3</v>
      </c>
      <c r="I12643" s="4">
        <v>0</v>
      </c>
      <c r="J12643" s="4">
        <v>0</v>
      </c>
      <c r="K12643">
        <v>3</v>
      </c>
      <c r="L12643" s="4">
        <f t="shared" si="197"/>
        <v>1</v>
      </c>
      <c r="M12643" s="4">
        <v>1</v>
      </c>
    </row>
    <row r="12644" spans="1:13" x14ac:dyDescent="0.3">
      <c r="A12644">
        <v>289011</v>
      </c>
      <c r="B12644" t="s">
        <v>12</v>
      </c>
      <c r="C12644" s="2">
        <v>44376.756723789171</v>
      </c>
      <c r="D12644" s="13">
        <v>44377.540236245957</v>
      </c>
      <c r="E12644" s="4">
        <v>0</v>
      </c>
      <c r="F12644" s="4">
        <v>0</v>
      </c>
      <c r="G12644" s="4">
        <v>0</v>
      </c>
      <c r="H12644" s="4">
        <v>1</v>
      </c>
      <c r="I12644" s="4">
        <v>3</v>
      </c>
      <c r="J12644" s="4">
        <v>0</v>
      </c>
      <c r="K12644">
        <v>4</v>
      </c>
      <c r="L12644" s="4">
        <f t="shared" si="197"/>
        <v>2</v>
      </c>
      <c r="M12644" s="4">
        <v>1</v>
      </c>
    </row>
    <row r="12645" spans="1:13" x14ac:dyDescent="0.3">
      <c r="A12645">
        <v>289012</v>
      </c>
      <c r="B12645" t="s">
        <v>2</v>
      </c>
      <c r="C12645" s="2">
        <v>44290.05297603277</v>
      </c>
      <c r="D12645" s="13">
        <v>44291.738456310683</v>
      </c>
      <c r="E12645" s="4">
        <v>0</v>
      </c>
      <c r="F12645" s="4">
        <v>4</v>
      </c>
      <c r="G12645" s="4">
        <v>0</v>
      </c>
      <c r="H12645" s="4">
        <v>7</v>
      </c>
      <c r="I12645" s="4">
        <v>6</v>
      </c>
      <c r="J12645" s="4">
        <v>3</v>
      </c>
      <c r="K12645">
        <v>20</v>
      </c>
      <c r="L12645" s="4">
        <f t="shared" si="197"/>
        <v>4</v>
      </c>
      <c r="M12645" s="4">
        <v>1</v>
      </c>
    </row>
    <row r="12646" spans="1:13" x14ac:dyDescent="0.3">
      <c r="A12646">
        <v>289017</v>
      </c>
      <c r="B12646" t="s">
        <v>3</v>
      </c>
      <c r="C12646" s="2">
        <v>44314.303002207977</v>
      </c>
      <c r="D12646" s="13">
        <v>44315.690721682848</v>
      </c>
      <c r="E12646" s="4">
        <v>0</v>
      </c>
      <c r="F12646" s="4">
        <v>1</v>
      </c>
      <c r="G12646" s="4">
        <v>6</v>
      </c>
      <c r="H12646" s="4">
        <v>6</v>
      </c>
      <c r="I12646" s="4">
        <v>0</v>
      </c>
      <c r="J12646" s="4">
        <v>0</v>
      </c>
      <c r="K12646">
        <v>13</v>
      </c>
      <c r="L12646" s="4">
        <f t="shared" si="197"/>
        <v>3</v>
      </c>
      <c r="M12646" s="4">
        <v>1</v>
      </c>
    </row>
    <row r="12647" spans="1:13" x14ac:dyDescent="0.3">
      <c r="A12647">
        <v>289032</v>
      </c>
      <c r="B12647" t="s">
        <v>5</v>
      </c>
      <c r="C12647" s="2">
        <v>44341.586099002845</v>
      </c>
      <c r="D12647" s="13">
        <v>44342.517177993526</v>
      </c>
      <c r="E12647" s="4">
        <v>0</v>
      </c>
      <c r="F12647" s="4">
        <v>0</v>
      </c>
      <c r="G12647" s="4">
        <v>3</v>
      </c>
      <c r="H12647" s="4">
        <v>2</v>
      </c>
      <c r="I12647" s="4">
        <v>3</v>
      </c>
      <c r="J12647" s="4">
        <v>5</v>
      </c>
      <c r="K12647">
        <v>13</v>
      </c>
      <c r="L12647" s="4">
        <f t="shared" si="197"/>
        <v>4</v>
      </c>
      <c r="M12647" s="4">
        <v>1</v>
      </c>
    </row>
    <row r="12648" spans="1:13" x14ac:dyDescent="0.3">
      <c r="A12648">
        <v>289036</v>
      </c>
      <c r="B12648" t="s">
        <v>2</v>
      </c>
      <c r="C12648" s="2">
        <v>44306.87506891026</v>
      </c>
      <c r="D12648" s="13">
        <v>44307.871142394826</v>
      </c>
      <c r="E12648" s="4">
        <v>0</v>
      </c>
      <c r="F12648" s="4">
        <v>2</v>
      </c>
      <c r="G12648" s="4">
        <v>7</v>
      </c>
      <c r="H12648" s="4">
        <v>3</v>
      </c>
      <c r="I12648" s="4">
        <v>3</v>
      </c>
      <c r="J12648" s="4">
        <v>0</v>
      </c>
      <c r="K12648">
        <v>15</v>
      </c>
      <c r="L12648" s="4">
        <f t="shared" si="197"/>
        <v>4</v>
      </c>
      <c r="M12648" s="4">
        <v>1</v>
      </c>
    </row>
    <row r="12649" spans="1:13" x14ac:dyDescent="0.3">
      <c r="A12649">
        <v>289110</v>
      </c>
      <c r="B12649" t="s">
        <v>6</v>
      </c>
      <c r="C12649" s="2">
        <v>44312.350881695158</v>
      </c>
      <c r="D12649" s="13">
        <v>44312.649055016183</v>
      </c>
      <c r="E12649" s="4">
        <v>0</v>
      </c>
      <c r="F12649" s="4">
        <v>1</v>
      </c>
      <c r="G12649" s="4">
        <v>5</v>
      </c>
      <c r="H12649" s="4">
        <v>0</v>
      </c>
      <c r="I12649" s="4">
        <v>0</v>
      </c>
      <c r="J12649" s="4">
        <v>0</v>
      </c>
      <c r="K12649">
        <v>6</v>
      </c>
      <c r="L12649" s="4">
        <f t="shared" si="197"/>
        <v>2</v>
      </c>
      <c r="M12649" s="4">
        <v>1</v>
      </c>
    </row>
    <row r="12650" spans="1:13" x14ac:dyDescent="0.3">
      <c r="A12650">
        <v>289139</v>
      </c>
      <c r="B12650" t="s">
        <v>2</v>
      </c>
      <c r="C12650" s="2">
        <v>44344.549302279207</v>
      </c>
      <c r="D12650" s="13">
        <v>44345.06823938719</v>
      </c>
      <c r="E12650" s="4">
        <v>0</v>
      </c>
      <c r="F12650" s="4">
        <v>0</v>
      </c>
      <c r="G12650" s="4">
        <v>1</v>
      </c>
      <c r="H12650" s="4">
        <v>5</v>
      </c>
      <c r="I12650" s="4">
        <v>8</v>
      </c>
      <c r="J12650" s="4">
        <v>4</v>
      </c>
      <c r="K12650">
        <v>18</v>
      </c>
      <c r="L12650" s="4">
        <f t="shared" si="197"/>
        <v>4</v>
      </c>
      <c r="M12650" s="4">
        <v>1</v>
      </c>
    </row>
    <row r="12651" spans="1:13" x14ac:dyDescent="0.3">
      <c r="A12651">
        <v>289158</v>
      </c>
      <c r="B12651" t="s">
        <v>2</v>
      </c>
      <c r="C12651" s="2">
        <v>44376.26076214388</v>
      </c>
      <c r="D12651" s="13">
        <v>44377.888941747573</v>
      </c>
      <c r="E12651" s="4">
        <v>0</v>
      </c>
      <c r="F12651" s="4">
        <v>0</v>
      </c>
      <c r="G12651" s="4">
        <v>0</v>
      </c>
      <c r="H12651" s="4">
        <v>1</v>
      </c>
      <c r="I12651" s="4">
        <v>4</v>
      </c>
      <c r="J12651" s="4">
        <v>3</v>
      </c>
      <c r="K12651">
        <v>8</v>
      </c>
      <c r="L12651" s="4">
        <f t="shared" si="197"/>
        <v>3</v>
      </c>
      <c r="M12651" s="4">
        <v>1</v>
      </c>
    </row>
    <row r="12652" spans="1:13" x14ac:dyDescent="0.3">
      <c r="A12652">
        <v>289197</v>
      </c>
      <c r="B12652" t="s">
        <v>7</v>
      </c>
      <c r="C12652" s="2">
        <v>44315.681326602564</v>
      </c>
      <c r="D12652" s="13">
        <v>44316.009896440126</v>
      </c>
      <c r="E12652" s="4">
        <v>0</v>
      </c>
      <c r="F12652" s="4">
        <v>2</v>
      </c>
      <c r="G12652" s="4">
        <v>1</v>
      </c>
      <c r="H12652" s="4">
        <v>0</v>
      </c>
      <c r="I12652" s="4">
        <v>0</v>
      </c>
      <c r="J12652" s="4">
        <v>0</v>
      </c>
      <c r="K12652">
        <v>3</v>
      </c>
      <c r="L12652" s="4">
        <f t="shared" si="197"/>
        <v>2</v>
      </c>
      <c r="M12652" s="4">
        <v>1</v>
      </c>
    </row>
    <row r="12653" spans="1:13" x14ac:dyDescent="0.3">
      <c r="A12653">
        <v>289224</v>
      </c>
      <c r="B12653" t="s">
        <v>3</v>
      </c>
      <c r="C12653" s="2">
        <v>44288.584523254991</v>
      </c>
      <c r="D12653" s="13">
        <v>44290.243812372202</v>
      </c>
      <c r="E12653" s="4">
        <v>0</v>
      </c>
      <c r="F12653" s="4">
        <v>4</v>
      </c>
      <c r="G12653" s="4">
        <v>0</v>
      </c>
      <c r="H12653" s="4">
        <v>0</v>
      </c>
      <c r="I12653" s="4">
        <v>0</v>
      </c>
      <c r="J12653" s="4">
        <v>0</v>
      </c>
      <c r="K12653">
        <v>4</v>
      </c>
      <c r="L12653" s="4">
        <f t="shared" si="197"/>
        <v>1</v>
      </c>
      <c r="M12653" s="4">
        <v>1</v>
      </c>
    </row>
    <row r="12654" spans="1:13" x14ac:dyDescent="0.3">
      <c r="A12654">
        <v>289229</v>
      </c>
      <c r="B12654" t="s">
        <v>7</v>
      </c>
      <c r="C12654" s="2">
        <v>44343.417262464383</v>
      </c>
      <c r="D12654" s="13">
        <v>44343.885300970876</v>
      </c>
      <c r="E12654" s="4">
        <v>0</v>
      </c>
      <c r="F12654" s="4">
        <v>0</v>
      </c>
      <c r="G12654" s="4">
        <v>2</v>
      </c>
      <c r="H12654" s="4">
        <v>8</v>
      </c>
      <c r="I12654" s="4">
        <v>3</v>
      </c>
      <c r="J12654" s="4">
        <v>5</v>
      </c>
      <c r="K12654">
        <v>18</v>
      </c>
      <c r="L12654" s="4">
        <f t="shared" si="197"/>
        <v>4</v>
      </c>
      <c r="M12654" s="4">
        <v>1</v>
      </c>
    </row>
    <row r="12655" spans="1:13" x14ac:dyDescent="0.3">
      <c r="A12655">
        <v>289245</v>
      </c>
      <c r="B12655" t="s">
        <v>5</v>
      </c>
      <c r="C12655" s="2">
        <v>44300.0533093661</v>
      </c>
      <c r="D12655" s="13">
        <v>44301.724297734625</v>
      </c>
      <c r="E12655" s="4">
        <v>0</v>
      </c>
      <c r="F12655" s="4">
        <v>5</v>
      </c>
      <c r="G12655" s="4">
        <v>4</v>
      </c>
      <c r="H12655" s="4">
        <v>3</v>
      </c>
      <c r="I12655" s="4">
        <v>5</v>
      </c>
      <c r="J12655" s="4">
        <v>6</v>
      </c>
      <c r="K12655">
        <v>23</v>
      </c>
      <c r="L12655" s="4">
        <f t="shared" si="197"/>
        <v>5</v>
      </c>
      <c r="M12655" s="4">
        <v>1</v>
      </c>
    </row>
    <row r="12656" spans="1:13" x14ac:dyDescent="0.3">
      <c r="A12656">
        <v>289267</v>
      </c>
      <c r="B12656" t="s">
        <v>5</v>
      </c>
      <c r="C12656" s="2">
        <v>44371.56099049146</v>
      </c>
      <c r="D12656" s="13">
        <v>44371.845656957928</v>
      </c>
      <c r="E12656" s="4">
        <v>0</v>
      </c>
      <c r="F12656" s="4">
        <v>0</v>
      </c>
      <c r="G12656" s="4">
        <v>0</v>
      </c>
      <c r="H12656" s="4">
        <v>3</v>
      </c>
      <c r="I12656" s="4">
        <v>6</v>
      </c>
      <c r="J12656" s="4">
        <v>5</v>
      </c>
      <c r="K12656">
        <v>14</v>
      </c>
      <c r="L12656" s="4">
        <f t="shared" si="197"/>
        <v>3</v>
      </c>
      <c r="M12656" s="4">
        <v>1</v>
      </c>
    </row>
    <row r="12657" spans="1:13" x14ac:dyDescent="0.3">
      <c r="A12657">
        <v>289314</v>
      </c>
      <c r="B12657" t="s">
        <v>2</v>
      </c>
      <c r="C12657" s="2">
        <v>44302.042814066954</v>
      </c>
      <c r="D12657" s="13">
        <v>44302.77081877023</v>
      </c>
      <c r="E12657" s="4">
        <v>0</v>
      </c>
      <c r="F12657" s="4">
        <v>4</v>
      </c>
      <c r="G12657" s="4">
        <v>0</v>
      </c>
      <c r="H12657" s="4">
        <v>0</v>
      </c>
      <c r="I12657" s="4">
        <v>0</v>
      </c>
      <c r="J12657" s="4">
        <v>0</v>
      </c>
      <c r="K12657">
        <v>4</v>
      </c>
      <c r="L12657" s="4">
        <f t="shared" si="197"/>
        <v>1</v>
      </c>
      <c r="M12657" s="4">
        <v>1</v>
      </c>
    </row>
    <row r="12658" spans="1:13" x14ac:dyDescent="0.3">
      <c r="A12658">
        <v>289346</v>
      </c>
      <c r="B12658" t="s">
        <v>5</v>
      </c>
      <c r="C12658" s="2">
        <v>44399.828138782053</v>
      </c>
      <c r="D12658" s="13">
        <v>44401.281350138859</v>
      </c>
      <c r="E12658" s="4">
        <v>0</v>
      </c>
      <c r="F12658" s="4">
        <v>0</v>
      </c>
      <c r="G12658" s="4">
        <v>0</v>
      </c>
      <c r="H12658" s="4">
        <v>0</v>
      </c>
      <c r="I12658" s="4">
        <v>2</v>
      </c>
      <c r="J12658" s="4">
        <v>3</v>
      </c>
      <c r="K12658">
        <v>5</v>
      </c>
      <c r="L12658" s="4">
        <f t="shared" si="197"/>
        <v>2</v>
      </c>
      <c r="M12658" s="4">
        <v>1</v>
      </c>
    </row>
    <row r="12659" spans="1:13" x14ac:dyDescent="0.3">
      <c r="A12659">
        <v>289357</v>
      </c>
      <c r="B12659" t="s">
        <v>5</v>
      </c>
      <c r="C12659" s="2">
        <v>44309.424306445871</v>
      </c>
      <c r="D12659" s="13">
        <v>44309.978343042072</v>
      </c>
      <c r="E12659" s="4">
        <v>0</v>
      </c>
      <c r="F12659" s="4">
        <v>1</v>
      </c>
      <c r="G12659" s="4">
        <v>4</v>
      </c>
      <c r="H12659" s="4">
        <v>0</v>
      </c>
      <c r="I12659" s="4">
        <v>0</v>
      </c>
      <c r="J12659" s="4">
        <v>0</v>
      </c>
      <c r="K12659">
        <v>5</v>
      </c>
      <c r="L12659" s="4">
        <f t="shared" si="197"/>
        <v>2</v>
      </c>
      <c r="M12659" s="4">
        <v>1</v>
      </c>
    </row>
    <row r="12660" spans="1:13" x14ac:dyDescent="0.3">
      <c r="A12660">
        <v>289369</v>
      </c>
      <c r="B12660" t="s">
        <v>5</v>
      </c>
      <c r="C12660" s="2">
        <v>44307.529128169517</v>
      </c>
      <c r="D12660" s="13">
        <v>44308.492906148866</v>
      </c>
      <c r="E12660" s="4">
        <v>0</v>
      </c>
      <c r="F12660" s="4">
        <v>4</v>
      </c>
      <c r="G12660" s="4">
        <v>3</v>
      </c>
      <c r="H12660" s="4">
        <v>0</v>
      </c>
      <c r="I12660" s="4">
        <v>0</v>
      </c>
      <c r="J12660" s="4">
        <v>0</v>
      </c>
      <c r="K12660">
        <v>7</v>
      </c>
      <c r="L12660" s="4">
        <f t="shared" si="197"/>
        <v>2</v>
      </c>
      <c r="M12660" s="4">
        <v>1</v>
      </c>
    </row>
    <row r="12661" spans="1:13" x14ac:dyDescent="0.3">
      <c r="A12661">
        <v>289378</v>
      </c>
      <c r="B12661" t="s">
        <v>7</v>
      </c>
      <c r="C12661" s="2">
        <v>44315.375630306269</v>
      </c>
      <c r="D12661" s="13">
        <v>44315.608601941749</v>
      </c>
      <c r="E12661" s="4">
        <v>0</v>
      </c>
      <c r="F12661" s="4">
        <v>1</v>
      </c>
      <c r="G12661" s="4">
        <v>1</v>
      </c>
      <c r="H12661" s="4">
        <v>6</v>
      </c>
      <c r="I12661" s="4">
        <v>4</v>
      </c>
      <c r="J12661" s="4">
        <v>1</v>
      </c>
      <c r="K12661">
        <v>13</v>
      </c>
      <c r="L12661" s="4">
        <f t="shared" si="197"/>
        <v>5</v>
      </c>
      <c r="M12661" s="4">
        <v>1</v>
      </c>
    </row>
    <row r="12662" spans="1:13" x14ac:dyDescent="0.3">
      <c r="A12662">
        <v>289460</v>
      </c>
      <c r="B12662" t="s">
        <v>8</v>
      </c>
      <c r="C12662" s="2">
        <v>44309.522983262104</v>
      </c>
      <c r="D12662" s="13">
        <v>44310.507064724916</v>
      </c>
      <c r="E12662" s="4">
        <v>0</v>
      </c>
      <c r="F12662" s="4">
        <v>1</v>
      </c>
      <c r="G12662" s="4">
        <v>3</v>
      </c>
      <c r="H12662" s="4">
        <v>3</v>
      </c>
      <c r="I12662" s="4">
        <v>3</v>
      </c>
      <c r="J12662" s="4">
        <v>0</v>
      </c>
      <c r="K12662">
        <v>10</v>
      </c>
      <c r="L12662" s="4">
        <f t="shared" si="197"/>
        <v>4</v>
      </c>
      <c r="M12662" s="4">
        <v>1</v>
      </c>
    </row>
    <row r="12663" spans="1:13" x14ac:dyDescent="0.3">
      <c r="A12663">
        <v>289514</v>
      </c>
      <c r="B12663" t="s">
        <v>2</v>
      </c>
      <c r="C12663" s="2">
        <v>44316.765174002852</v>
      </c>
      <c r="D12663" s="13">
        <v>44317.746546925569</v>
      </c>
      <c r="E12663" s="4">
        <v>0</v>
      </c>
      <c r="F12663" s="4">
        <v>0</v>
      </c>
      <c r="G12663" s="4">
        <v>7</v>
      </c>
      <c r="H12663" s="4">
        <v>3</v>
      </c>
      <c r="I12663" s="4">
        <v>7</v>
      </c>
      <c r="J12663" s="4">
        <v>0</v>
      </c>
      <c r="K12663">
        <v>17</v>
      </c>
      <c r="L12663" s="4">
        <f t="shared" si="197"/>
        <v>3</v>
      </c>
      <c r="M12663" s="4">
        <v>1</v>
      </c>
    </row>
    <row r="12664" spans="1:13" x14ac:dyDescent="0.3">
      <c r="A12664">
        <v>289528</v>
      </c>
      <c r="B12664" t="s">
        <v>3</v>
      </c>
      <c r="C12664" s="2">
        <v>44409.162719871798</v>
      </c>
      <c r="D12664" s="13">
        <v>44409.693957928801</v>
      </c>
      <c r="E12664" s="4">
        <v>0</v>
      </c>
      <c r="F12664" s="4">
        <v>0</v>
      </c>
      <c r="G12664" s="4">
        <v>0</v>
      </c>
      <c r="H12664" s="4">
        <v>0</v>
      </c>
      <c r="I12664" s="4">
        <v>0</v>
      </c>
      <c r="J12664" s="4">
        <v>4</v>
      </c>
      <c r="K12664">
        <v>4</v>
      </c>
      <c r="L12664" s="4">
        <f t="shared" si="197"/>
        <v>1</v>
      </c>
      <c r="M12664" s="4">
        <v>1</v>
      </c>
    </row>
    <row r="12665" spans="1:13" x14ac:dyDescent="0.3">
      <c r="A12665">
        <v>289539</v>
      </c>
      <c r="B12665" t="s">
        <v>3</v>
      </c>
      <c r="C12665" s="2">
        <v>44378.053063853273</v>
      </c>
      <c r="D12665" s="13">
        <v>44378.591999999997</v>
      </c>
      <c r="E12665" s="4">
        <v>0</v>
      </c>
      <c r="F12665" s="4">
        <v>0</v>
      </c>
      <c r="G12665" s="4">
        <v>0</v>
      </c>
      <c r="H12665" s="4">
        <v>0</v>
      </c>
      <c r="I12665" s="4">
        <v>5</v>
      </c>
      <c r="J12665" s="4">
        <v>1</v>
      </c>
      <c r="K12665">
        <v>6</v>
      </c>
      <c r="L12665" s="4">
        <f t="shared" si="197"/>
        <v>2</v>
      </c>
      <c r="M12665" s="4">
        <v>1</v>
      </c>
    </row>
    <row r="12666" spans="1:13" x14ac:dyDescent="0.3">
      <c r="A12666">
        <v>289553</v>
      </c>
      <c r="B12666" t="s">
        <v>7</v>
      </c>
      <c r="C12666" s="2">
        <v>44325.389844800571</v>
      </c>
      <c r="D12666" s="13">
        <v>44326.854556634302</v>
      </c>
      <c r="E12666" s="4">
        <v>0</v>
      </c>
      <c r="F12666" s="4">
        <v>0</v>
      </c>
      <c r="G12666" s="4">
        <v>5</v>
      </c>
      <c r="H12666" s="4">
        <v>0</v>
      </c>
      <c r="I12666" s="4">
        <v>0</v>
      </c>
      <c r="J12666" s="4">
        <v>0</v>
      </c>
      <c r="K12666">
        <v>5</v>
      </c>
      <c r="L12666" s="4">
        <f t="shared" si="197"/>
        <v>1</v>
      </c>
      <c r="M12666" s="4">
        <v>1</v>
      </c>
    </row>
    <row r="12667" spans="1:13" x14ac:dyDescent="0.3">
      <c r="A12667">
        <v>289561</v>
      </c>
      <c r="B12667" t="s">
        <v>17</v>
      </c>
      <c r="C12667" s="2">
        <v>44296.81629155983</v>
      </c>
      <c r="D12667" s="13">
        <v>44298.278504854374</v>
      </c>
      <c r="E12667" s="4">
        <v>0</v>
      </c>
      <c r="F12667" s="4">
        <v>4</v>
      </c>
      <c r="G12667" s="4">
        <v>4</v>
      </c>
      <c r="H12667" s="4">
        <v>5</v>
      </c>
      <c r="I12667" s="4">
        <v>4</v>
      </c>
      <c r="J12667" s="4">
        <v>6</v>
      </c>
      <c r="K12667">
        <v>23</v>
      </c>
      <c r="L12667" s="4">
        <f t="shared" si="197"/>
        <v>5</v>
      </c>
      <c r="M12667" s="4">
        <v>1</v>
      </c>
    </row>
    <row r="12668" spans="1:13" x14ac:dyDescent="0.3">
      <c r="A12668">
        <v>289588</v>
      </c>
      <c r="B12668" t="s">
        <v>7</v>
      </c>
      <c r="C12668" s="2">
        <v>44407.102810826211</v>
      </c>
      <c r="D12668" s="13">
        <v>44407.80601294498</v>
      </c>
      <c r="E12668" s="4">
        <v>0</v>
      </c>
      <c r="F12668" s="4">
        <v>0</v>
      </c>
      <c r="G12668" s="4">
        <v>0</v>
      </c>
      <c r="H12668" s="4">
        <v>0</v>
      </c>
      <c r="I12668" s="4">
        <v>1</v>
      </c>
      <c r="J12668" s="4">
        <v>3</v>
      </c>
      <c r="K12668">
        <v>4</v>
      </c>
      <c r="L12668" s="4">
        <f t="shared" si="197"/>
        <v>2</v>
      </c>
      <c r="M12668" s="4">
        <v>1</v>
      </c>
    </row>
    <row r="12669" spans="1:13" x14ac:dyDescent="0.3">
      <c r="A12669">
        <v>289598</v>
      </c>
      <c r="B12669" t="s">
        <v>17</v>
      </c>
      <c r="C12669" s="2">
        <v>44330.188475783478</v>
      </c>
      <c r="D12669" s="13">
        <v>44332.102129449842</v>
      </c>
      <c r="E12669" s="4">
        <v>0</v>
      </c>
      <c r="F12669" s="4">
        <v>0</v>
      </c>
      <c r="G12669" s="4">
        <v>3</v>
      </c>
      <c r="H12669" s="4">
        <v>0</v>
      </c>
      <c r="I12669" s="4">
        <v>0</v>
      </c>
      <c r="J12669" s="4">
        <v>0</v>
      </c>
      <c r="K12669">
        <v>3</v>
      </c>
      <c r="L12669" s="4">
        <f t="shared" si="197"/>
        <v>1</v>
      </c>
      <c r="M12669" s="4">
        <v>1</v>
      </c>
    </row>
    <row r="12670" spans="1:13" x14ac:dyDescent="0.3">
      <c r="A12670">
        <v>289645</v>
      </c>
      <c r="B12670" t="s">
        <v>7</v>
      </c>
      <c r="C12670" s="2">
        <v>44381.041730341873</v>
      </c>
      <c r="D12670" s="13">
        <v>44383.89986407767</v>
      </c>
      <c r="E12670" s="4">
        <v>0</v>
      </c>
      <c r="F12670" s="4">
        <v>0</v>
      </c>
      <c r="G12670" s="4">
        <v>0</v>
      </c>
      <c r="H12670" s="4">
        <v>0</v>
      </c>
      <c r="I12670" s="4">
        <v>6</v>
      </c>
      <c r="J12670" s="4">
        <v>7</v>
      </c>
      <c r="K12670">
        <v>13</v>
      </c>
      <c r="L12670" s="4">
        <f t="shared" si="197"/>
        <v>2</v>
      </c>
      <c r="M12670" s="4">
        <v>1</v>
      </c>
    </row>
    <row r="12671" spans="1:13" x14ac:dyDescent="0.3">
      <c r="A12671">
        <v>289665</v>
      </c>
      <c r="B12671" t="s">
        <v>2</v>
      </c>
      <c r="C12671" s="2">
        <v>44394.369196509979</v>
      </c>
      <c r="D12671" s="13">
        <v>44394.613860841426</v>
      </c>
      <c r="E12671" s="4">
        <v>0</v>
      </c>
      <c r="F12671" s="4">
        <v>0</v>
      </c>
      <c r="G12671" s="4">
        <v>0</v>
      </c>
      <c r="H12671" s="4">
        <v>0</v>
      </c>
      <c r="I12671" s="4">
        <v>2</v>
      </c>
      <c r="J12671" s="4">
        <v>5</v>
      </c>
      <c r="K12671">
        <v>7</v>
      </c>
      <c r="L12671" s="4">
        <f t="shared" si="197"/>
        <v>2</v>
      </c>
      <c r="M12671" s="4">
        <v>1</v>
      </c>
    </row>
    <row r="12672" spans="1:13" x14ac:dyDescent="0.3">
      <c r="A12672">
        <v>289666</v>
      </c>
      <c r="B12672" t="s">
        <v>2</v>
      </c>
      <c r="C12672" s="2">
        <v>44315.715873005698</v>
      </c>
      <c r="D12672" s="13">
        <v>44317.646223300973</v>
      </c>
      <c r="E12672" s="4">
        <v>0</v>
      </c>
      <c r="F12672" s="4">
        <v>0</v>
      </c>
      <c r="G12672" s="4">
        <v>4</v>
      </c>
      <c r="H12672" s="4">
        <v>4</v>
      </c>
      <c r="I12672" s="4">
        <v>2</v>
      </c>
      <c r="J12672" s="4">
        <v>0</v>
      </c>
      <c r="K12672">
        <v>10</v>
      </c>
      <c r="L12672" s="4">
        <f t="shared" si="197"/>
        <v>3</v>
      </c>
      <c r="M12672" s="4">
        <v>1</v>
      </c>
    </row>
    <row r="12673" spans="1:13" x14ac:dyDescent="0.3">
      <c r="A12673">
        <v>289706</v>
      </c>
      <c r="B12673" t="s">
        <v>5</v>
      </c>
      <c r="C12673" s="2">
        <v>44326.414863568381</v>
      </c>
      <c r="D12673" s="13">
        <v>44327.609411003235</v>
      </c>
      <c r="E12673" s="4">
        <v>0</v>
      </c>
      <c r="F12673" s="4">
        <v>0</v>
      </c>
      <c r="G12673" s="4">
        <v>5</v>
      </c>
      <c r="H12673" s="4">
        <v>0</v>
      </c>
      <c r="I12673" s="4">
        <v>0</v>
      </c>
      <c r="J12673" s="4">
        <v>0</v>
      </c>
      <c r="K12673">
        <v>5</v>
      </c>
      <c r="L12673" s="4">
        <f t="shared" si="197"/>
        <v>1</v>
      </c>
      <c r="M12673" s="4">
        <v>1</v>
      </c>
    </row>
    <row r="12674" spans="1:13" x14ac:dyDescent="0.3">
      <c r="A12674">
        <v>289710</v>
      </c>
      <c r="B12674" t="s">
        <v>5</v>
      </c>
      <c r="C12674" s="2">
        <v>44312.510797578347</v>
      </c>
      <c r="D12674" s="13">
        <v>44313.949216828478</v>
      </c>
      <c r="E12674" s="4">
        <v>0</v>
      </c>
      <c r="F12674" s="4">
        <v>1</v>
      </c>
      <c r="G12674" s="4">
        <v>3</v>
      </c>
      <c r="H12674" s="4">
        <v>7</v>
      </c>
      <c r="I12674" s="4">
        <v>5</v>
      </c>
      <c r="J12674" s="4">
        <v>0</v>
      </c>
      <c r="K12674">
        <v>16</v>
      </c>
      <c r="L12674" s="4">
        <f t="shared" si="197"/>
        <v>4</v>
      </c>
      <c r="M12674" s="4">
        <v>1</v>
      </c>
    </row>
    <row r="12675" spans="1:13" x14ac:dyDescent="0.3">
      <c r="A12675">
        <v>289738</v>
      </c>
      <c r="B12675" t="s">
        <v>6</v>
      </c>
      <c r="C12675" s="2">
        <v>44314.781898789173</v>
      </c>
      <c r="D12675" s="13">
        <v>44315.519605177993</v>
      </c>
      <c r="E12675" s="4">
        <v>0</v>
      </c>
      <c r="F12675" s="4">
        <v>1</v>
      </c>
      <c r="G12675" s="4">
        <v>4</v>
      </c>
      <c r="H12675" s="4">
        <v>1</v>
      </c>
      <c r="I12675" s="4">
        <v>7</v>
      </c>
      <c r="J12675" s="4">
        <v>0</v>
      </c>
      <c r="K12675">
        <v>13</v>
      </c>
      <c r="L12675" s="4">
        <f t="shared" ref="L12675:L12738" si="198">COUNTIF(E12675:J12675,"&gt;0")</f>
        <v>4</v>
      </c>
      <c r="M12675" s="4">
        <v>1</v>
      </c>
    </row>
    <row r="12676" spans="1:13" x14ac:dyDescent="0.3">
      <c r="A12676">
        <v>289742</v>
      </c>
      <c r="B12676" t="s">
        <v>2</v>
      </c>
      <c r="C12676" s="2">
        <v>44377.948321225071</v>
      </c>
      <c r="D12676" s="13">
        <v>44378.929394822007</v>
      </c>
      <c r="E12676" s="4">
        <v>0</v>
      </c>
      <c r="F12676" s="4">
        <v>0</v>
      </c>
      <c r="G12676" s="4">
        <v>0</v>
      </c>
      <c r="H12676" s="4">
        <v>0</v>
      </c>
      <c r="I12676" s="4">
        <v>6</v>
      </c>
      <c r="J12676" s="4">
        <v>1</v>
      </c>
      <c r="K12676">
        <v>7</v>
      </c>
      <c r="L12676" s="4">
        <f t="shared" si="198"/>
        <v>2</v>
      </c>
      <c r="M12676" s="4">
        <v>1</v>
      </c>
    </row>
    <row r="12677" spans="1:13" x14ac:dyDescent="0.3">
      <c r="A12677">
        <v>289753</v>
      </c>
      <c r="B12677" t="s">
        <v>2</v>
      </c>
      <c r="C12677" s="2">
        <v>44304.417730769237</v>
      </c>
      <c r="D12677" s="13">
        <v>44304.697500534072</v>
      </c>
      <c r="E12677" s="4">
        <v>0</v>
      </c>
      <c r="F12677" s="4">
        <v>1</v>
      </c>
      <c r="G12677" s="4">
        <v>4</v>
      </c>
      <c r="H12677" s="4">
        <v>2</v>
      </c>
      <c r="I12677" s="4">
        <v>2</v>
      </c>
      <c r="J12677" s="4">
        <v>0</v>
      </c>
      <c r="K12677">
        <v>9</v>
      </c>
      <c r="L12677" s="4">
        <f t="shared" si="198"/>
        <v>4</v>
      </c>
      <c r="M12677" s="4">
        <v>1</v>
      </c>
    </row>
    <row r="12678" spans="1:13" x14ac:dyDescent="0.3">
      <c r="A12678">
        <v>289760</v>
      </c>
      <c r="B12678" t="s">
        <v>5</v>
      </c>
      <c r="C12678" s="2">
        <v>44370.099262678064</v>
      </c>
      <c r="D12678" s="13">
        <v>44370.855365695788</v>
      </c>
      <c r="E12678" s="4">
        <v>0</v>
      </c>
      <c r="F12678" s="4">
        <v>0</v>
      </c>
      <c r="G12678" s="4">
        <v>0</v>
      </c>
      <c r="H12678" s="4">
        <v>1</v>
      </c>
      <c r="I12678" s="4">
        <v>0</v>
      </c>
      <c r="J12678" s="4">
        <v>0</v>
      </c>
      <c r="K12678">
        <v>1</v>
      </c>
      <c r="L12678" s="4">
        <f t="shared" si="198"/>
        <v>1</v>
      </c>
      <c r="M12678" s="4">
        <v>1</v>
      </c>
    </row>
    <row r="12679" spans="1:13" x14ac:dyDescent="0.3">
      <c r="A12679">
        <v>289809</v>
      </c>
      <c r="B12679" t="s">
        <v>13</v>
      </c>
      <c r="C12679" s="2">
        <v>44348.77</v>
      </c>
      <c r="D12679" s="13"/>
      <c r="E12679" s="4">
        <v>0</v>
      </c>
      <c r="F12679" s="4">
        <v>0</v>
      </c>
      <c r="G12679" s="4">
        <v>0</v>
      </c>
      <c r="H12679" s="4">
        <v>0</v>
      </c>
      <c r="I12679" s="4">
        <v>0</v>
      </c>
      <c r="J12679" s="4">
        <v>0</v>
      </c>
      <c r="K12679">
        <v>0</v>
      </c>
      <c r="L12679" s="4">
        <f t="shared" si="198"/>
        <v>0</v>
      </c>
    </row>
    <row r="12680" spans="1:13" x14ac:dyDescent="0.3">
      <c r="A12680">
        <v>289825</v>
      </c>
      <c r="B12680" t="s">
        <v>2</v>
      </c>
      <c r="C12680" s="2">
        <v>44388.763883796295</v>
      </c>
      <c r="D12680" s="13">
        <v>44388.820980582524</v>
      </c>
      <c r="E12680" s="4">
        <v>0</v>
      </c>
      <c r="F12680" s="4">
        <v>0</v>
      </c>
      <c r="G12680" s="4">
        <v>0</v>
      </c>
      <c r="H12680" s="4">
        <v>0</v>
      </c>
      <c r="I12680" s="4">
        <v>6</v>
      </c>
      <c r="J12680" s="4">
        <v>5</v>
      </c>
      <c r="K12680">
        <v>11</v>
      </c>
      <c r="L12680" s="4">
        <f t="shared" si="198"/>
        <v>2</v>
      </c>
      <c r="M12680" s="4">
        <v>1</v>
      </c>
    </row>
    <row r="12681" spans="1:13" x14ac:dyDescent="0.3">
      <c r="A12681">
        <v>289843</v>
      </c>
      <c r="B12681" t="s">
        <v>2</v>
      </c>
      <c r="C12681" s="2">
        <v>44309.629356160971</v>
      </c>
      <c r="D12681" s="13">
        <v>44310.814508090618</v>
      </c>
      <c r="E12681" s="4">
        <v>0</v>
      </c>
      <c r="F12681" s="4">
        <v>1</v>
      </c>
      <c r="G12681" s="4">
        <v>3</v>
      </c>
      <c r="H12681" s="4">
        <v>0</v>
      </c>
      <c r="I12681" s="4">
        <v>0</v>
      </c>
      <c r="J12681" s="4">
        <v>0</v>
      </c>
      <c r="K12681">
        <v>4</v>
      </c>
      <c r="L12681" s="4">
        <f t="shared" si="198"/>
        <v>2</v>
      </c>
      <c r="M12681" s="4">
        <v>1</v>
      </c>
    </row>
    <row r="12682" spans="1:13" x14ac:dyDescent="0.3">
      <c r="A12682">
        <v>289896</v>
      </c>
      <c r="B12682" t="s">
        <v>2</v>
      </c>
      <c r="C12682" s="2">
        <v>44300.530243732203</v>
      </c>
      <c r="D12682" s="13">
        <v>44300.824216828478</v>
      </c>
      <c r="E12682" s="4">
        <v>0</v>
      </c>
      <c r="F12682" s="4">
        <v>5</v>
      </c>
      <c r="G12682" s="4">
        <v>2</v>
      </c>
      <c r="H12682" s="4">
        <v>4</v>
      </c>
      <c r="I12682" s="4">
        <v>7</v>
      </c>
      <c r="J12682" s="4">
        <v>4</v>
      </c>
      <c r="K12682">
        <v>22</v>
      </c>
      <c r="L12682" s="4">
        <f t="shared" si="198"/>
        <v>5</v>
      </c>
      <c r="M12682" s="4">
        <v>1</v>
      </c>
    </row>
    <row r="12683" spans="1:13" x14ac:dyDescent="0.3">
      <c r="A12683">
        <v>289990</v>
      </c>
      <c r="B12683" t="s">
        <v>5</v>
      </c>
      <c r="C12683" s="2">
        <v>44347.032028881767</v>
      </c>
      <c r="D12683" s="13">
        <v>44347.763132686079</v>
      </c>
      <c r="E12683" s="4">
        <v>0</v>
      </c>
      <c r="F12683" s="4">
        <v>0</v>
      </c>
      <c r="G12683" s="4">
        <v>1</v>
      </c>
      <c r="H12683" s="4">
        <v>6</v>
      </c>
      <c r="I12683" s="4">
        <v>5</v>
      </c>
      <c r="J12683" s="4">
        <v>8</v>
      </c>
      <c r="K12683">
        <v>20</v>
      </c>
      <c r="L12683" s="4">
        <f t="shared" si="198"/>
        <v>4</v>
      </c>
      <c r="M12683" s="4">
        <v>1</v>
      </c>
    </row>
    <row r="12684" spans="1:13" x14ac:dyDescent="0.3">
      <c r="A12684">
        <v>290084</v>
      </c>
      <c r="B12684" t="s">
        <v>2</v>
      </c>
      <c r="C12684" s="2">
        <v>44330.316322613959</v>
      </c>
      <c r="D12684" s="13">
        <v>44331.271095919677</v>
      </c>
      <c r="E12684" s="4">
        <v>0</v>
      </c>
      <c r="F12684" s="4">
        <v>0</v>
      </c>
      <c r="G12684" s="4">
        <v>2</v>
      </c>
      <c r="H12684" s="4">
        <v>0</v>
      </c>
      <c r="I12684" s="4">
        <v>0</v>
      </c>
      <c r="J12684" s="4">
        <v>0</v>
      </c>
      <c r="K12684">
        <v>2</v>
      </c>
      <c r="L12684" s="4">
        <f t="shared" si="198"/>
        <v>1</v>
      </c>
      <c r="M12684" s="4">
        <v>1</v>
      </c>
    </row>
    <row r="12685" spans="1:13" x14ac:dyDescent="0.3">
      <c r="A12685">
        <v>290135</v>
      </c>
      <c r="B12685" t="s">
        <v>3</v>
      </c>
      <c r="C12685" s="2">
        <v>44344.650776816234</v>
      </c>
      <c r="D12685" s="13">
        <v>44345.208716086308</v>
      </c>
      <c r="E12685" s="4">
        <v>0</v>
      </c>
      <c r="F12685" s="4">
        <v>0</v>
      </c>
      <c r="G12685" s="4">
        <v>1</v>
      </c>
      <c r="H12685" s="4">
        <v>4</v>
      </c>
      <c r="I12685" s="4">
        <v>5</v>
      </c>
      <c r="J12685" s="4">
        <v>2</v>
      </c>
      <c r="K12685">
        <v>12</v>
      </c>
      <c r="L12685" s="4">
        <f t="shared" si="198"/>
        <v>4</v>
      </c>
      <c r="M12685" s="4">
        <v>1</v>
      </c>
    </row>
    <row r="12686" spans="1:13" x14ac:dyDescent="0.3">
      <c r="A12686">
        <v>290152</v>
      </c>
      <c r="B12686" t="s">
        <v>2</v>
      </c>
      <c r="C12686" s="2">
        <v>44289.490361396012</v>
      </c>
      <c r="D12686" s="13">
        <v>44291.827453074438</v>
      </c>
      <c r="E12686" s="4">
        <v>0</v>
      </c>
      <c r="F12686" s="4">
        <v>2</v>
      </c>
      <c r="G12686" s="4">
        <v>3</v>
      </c>
      <c r="H12686" s="4">
        <v>4</v>
      </c>
      <c r="I12686" s="4">
        <v>6</v>
      </c>
      <c r="J12686" s="4">
        <v>4</v>
      </c>
      <c r="K12686">
        <v>19</v>
      </c>
      <c r="L12686" s="4">
        <f t="shared" si="198"/>
        <v>5</v>
      </c>
      <c r="M12686" s="4">
        <v>1</v>
      </c>
    </row>
    <row r="12687" spans="1:13" x14ac:dyDescent="0.3">
      <c r="A12687">
        <v>290167</v>
      </c>
      <c r="B12687" t="s">
        <v>2</v>
      </c>
      <c r="C12687" s="2">
        <v>44315.66123069801</v>
      </c>
      <c r="D12687" s="13">
        <v>44316.90997734628</v>
      </c>
      <c r="E12687" s="4">
        <v>0</v>
      </c>
      <c r="F12687" s="4">
        <v>1</v>
      </c>
      <c r="G12687" s="4">
        <v>2</v>
      </c>
      <c r="H12687" s="4">
        <v>0</v>
      </c>
      <c r="I12687" s="4">
        <v>0</v>
      </c>
      <c r="J12687" s="4">
        <v>0</v>
      </c>
      <c r="K12687">
        <v>3</v>
      </c>
      <c r="L12687" s="4">
        <f t="shared" si="198"/>
        <v>2</v>
      </c>
      <c r="M12687" s="4">
        <v>1</v>
      </c>
    </row>
    <row r="12688" spans="1:13" x14ac:dyDescent="0.3">
      <c r="A12688">
        <v>290172</v>
      </c>
      <c r="B12688" t="s">
        <v>5</v>
      </c>
      <c r="C12688" s="2">
        <v>44325.215416559826</v>
      </c>
      <c r="D12688" s="13">
        <v>44326.674135922331</v>
      </c>
      <c r="E12688" s="4">
        <v>0</v>
      </c>
      <c r="F12688" s="4">
        <v>0</v>
      </c>
      <c r="G12688" s="4">
        <v>5</v>
      </c>
      <c r="H12688" s="4">
        <v>4</v>
      </c>
      <c r="I12688" s="4">
        <v>4</v>
      </c>
      <c r="J12688" s="4">
        <v>0</v>
      </c>
      <c r="K12688">
        <v>13</v>
      </c>
      <c r="L12688" s="4">
        <f t="shared" si="198"/>
        <v>3</v>
      </c>
      <c r="M12688" s="4">
        <v>1</v>
      </c>
    </row>
    <row r="12689" spans="1:13" x14ac:dyDescent="0.3">
      <c r="A12689">
        <v>290229</v>
      </c>
      <c r="B12689" t="s">
        <v>5</v>
      </c>
      <c r="C12689" s="2">
        <v>44313.938806873215</v>
      </c>
      <c r="D12689" s="13">
        <v>44314.945980582524</v>
      </c>
      <c r="E12689" s="4">
        <v>0</v>
      </c>
      <c r="F12689" s="4">
        <v>1</v>
      </c>
      <c r="G12689" s="4">
        <v>6</v>
      </c>
      <c r="H12689" s="4">
        <v>3</v>
      </c>
      <c r="I12689" s="4">
        <v>4</v>
      </c>
      <c r="J12689" s="4">
        <v>0</v>
      </c>
      <c r="K12689">
        <v>14</v>
      </c>
      <c r="L12689" s="4">
        <f t="shared" si="198"/>
        <v>4</v>
      </c>
      <c r="M12689" s="4">
        <v>1</v>
      </c>
    </row>
    <row r="12690" spans="1:13" x14ac:dyDescent="0.3">
      <c r="A12690">
        <v>290255</v>
      </c>
      <c r="B12690" t="s">
        <v>2</v>
      </c>
      <c r="C12690" s="2">
        <v>44376.03015551994</v>
      </c>
      <c r="D12690" s="13">
        <v>44376.571789644018</v>
      </c>
      <c r="E12690" s="4">
        <v>0</v>
      </c>
      <c r="F12690" s="4">
        <v>0</v>
      </c>
      <c r="G12690" s="4">
        <v>0</v>
      </c>
      <c r="H12690" s="4">
        <v>1</v>
      </c>
      <c r="I12690" s="4">
        <v>5</v>
      </c>
      <c r="J12690" s="4">
        <v>1</v>
      </c>
      <c r="K12690">
        <v>7</v>
      </c>
      <c r="L12690" s="4">
        <f t="shared" si="198"/>
        <v>3</v>
      </c>
      <c r="M12690" s="4">
        <v>1</v>
      </c>
    </row>
    <row r="12691" spans="1:13" x14ac:dyDescent="0.3">
      <c r="A12691">
        <v>290268</v>
      </c>
      <c r="B12691" t="s">
        <v>5</v>
      </c>
      <c r="C12691" s="2">
        <v>44295.638952243593</v>
      </c>
      <c r="D12691" s="13">
        <v>44296.593229773462</v>
      </c>
      <c r="E12691" s="4">
        <v>0</v>
      </c>
      <c r="F12691" s="4">
        <v>4</v>
      </c>
      <c r="G12691" s="4">
        <v>0</v>
      </c>
      <c r="H12691" s="4">
        <v>0</v>
      </c>
      <c r="I12691" s="4">
        <v>0</v>
      </c>
      <c r="J12691" s="4">
        <v>0</v>
      </c>
      <c r="K12691">
        <v>4</v>
      </c>
      <c r="L12691" s="4">
        <f t="shared" si="198"/>
        <v>1</v>
      </c>
      <c r="M12691" s="4">
        <v>1</v>
      </c>
    </row>
    <row r="12692" spans="1:13" x14ac:dyDescent="0.3">
      <c r="A12692">
        <v>290296</v>
      </c>
      <c r="B12692" t="s">
        <v>5</v>
      </c>
      <c r="C12692" s="2">
        <v>44372.220574643878</v>
      </c>
      <c r="D12692" s="13">
        <v>44373.844264046144</v>
      </c>
      <c r="E12692" s="4">
        <v>0</v>
      </c>
      <c r="F12692" s="4">
        <v>0</v>
      </c>
      <c r="G12692" s="4">
        <v>0</v>
      </c>
      <c r="H12692" s="4">
        <v>1</v>
      </c>
      <c r="I12692" s="4">
        <v>3</v>
      </c>
      <c r="J12692" s="4">
        <v>0</v>
      </c>
      <c r="K12692">
        <v>4</v>
      </c>
      <c r="L12692" s="4">
        <f t="shared" si="198"/>
        <v>2</v>
      </c>
      <c r="M12692" s="4">
        <v>1</v>
      </c>
    </row>
    <row r="12693" spans="1:13" x14ac:dyDescent="0.3">
      <c r="A12693">
        <v>290305</v>
      </c>
      <c r="B12693" t="s">
        <v>5</v>
      </c>
      <c r="C12693" s="2">
        <v>44341.365031908834</v>
      </c>
      <c r="D12693" s="13">
        <v>44341.855365695788</v>
      </c>
      <c r="E12693" s="4">
        <v>0</v>
      </c>
      <c r="F12693" s="4">
        <v>0</v>
      </c>
      <c r="G12693" s="4">
        <v>2</v>
      </c>
      <c r="H12693" s="4">
        <v>3</v>
      </c>
      <c r="I12693" s="4">
        <v>7</v>
      </c>
      <c r="J12693" s="4">
        <v>2</v>
      </c>
      <c r="K12693">
        <v>14</v>
      </c>
      <c r="L12693" s="4">
        <f t="shared" si="198"/>
        <v>4</v>
      </c>
      <c r="M12693" s="4">
        <v>1</v>
      </c>
    </row>
    <row r="12694" spans="1:13" x14ac:dyDescent="0.3">
      <c r="A12694">
        <v>290312</v>
      </c>
      <c r="B12694" t="s">
        <v>5</v>
      </c>
      <c r="C12694" s="2">
        <v>44364.942924252136</v>
      </c>
      <c r="D12694" s="13">
        <v>44365.674135922331</v>
      </c>
      <c r="E12694" s="4">
        <v>0</v>
      </c>
      <c r="F12694" s="4">
        <v>0</v>
      </c>
      <c r="G12694" s="4">
        <v>0</v>
      </c>
      <c r="H12694" s="4">
        <v>5</v>
      </c>
      <c r="I12694" s="4">
        <v>0</v>
      </c>
      <c r="J12694" s="4">
        <v>0</v>
      </c>
      <c r="K12694">
        <v>5</v>
      </c>
      <c r="L12694" s="4">
        <f t="shared" si="198"/>
        <v>1</v>
      </c>
      <c r="M12694" s="4">
        <v>1</v>
      </c>
    </row>
    <row r="12695" spans="1:13" x14ac:dyDescent="0.3">
      <c r="A12695">
        <v>290341</v>
      </c>
      <c r="B12695" t="s">
        <v>2</v>
      </c>
      <c r="C12695" s="2">
        <v>44303.708989743587</v>
      </c>
      <c r="D12695" s="13">
        <v>44304.659168284794</v>
      </c>
      <c r="E12695" s="4">
        <v>0</v>
      </c>
      <c r="F12695" s="4">
        <v>3</v>
      </c>
      <c r="G12695" s="4">
        <v>0</v>
      </c>
      <c r="H12695" s="4">
        <v>0</v>
      </c>
      <c r="I12695" s="4">
        <v>0</v>
      </c>
      <c r="J12695" s="4">
        <v>0</v>
      </c>
      <c r="K12695">
        <v>3</v>
      </c>
      <c r="L12695" s="4">
        <f t="shared" si="198"/>
        <v>1</v>
      </c>
      <c r="M12695" s="4">
        <v>1</v>
      </c>
    </row>
    <row r="12696" spans="1:13" x14ac:dyDescent="0.3">
      <c r="A12696">
        <v>290372</v>
      </c>
      <c r="B12696" t="s">
        <v>5</v>
      </c>
      <c r="C12696" s="2">
        <v>44306.330999999998</v>
      </c>
      <c r="D12696" s="13"/>
      <c r="E12696" s="4">
        <v>0</v>
      </c>
      <c r="F12696" s="4">
        <v>0</v>
      </c>
      <c r="G12696" s="4">
        <v>0</v>
      </c>
      <c r="H12696" s="4">
        <v>0</v>
      </c>
      <c r="I12696" s="4">
        <v>0</v>
      </c>
      <c r="J12696" s="4">
        <v>0</v>
      </c>
      <c r="K12696">
        <v>0</v>
      </c>
      <c r="L12696" s="4">
        <f t="shared" si="198"/>
        <v>0</v>
      </c>
    </row>
    <row r="12697" spans="1:13" x14ac:dyDescent="0.3">
      <c r="A12697">
        <v>290373</v>
      </c>
      <c r="B12697" t="s">
        <v>5</v>
      </c>
      <c r="C12697" s="2">
        <v>44359.195505270654</v>
      </c>
      <c r="D12697" s="13">
        <v>44359.921708737864</v>
      </c>
      <c r="E12697" s="4">
        <v>0</v>
      </c>
      <c r="F12697" s="4">
        <v>0</v>
      </c>
      <c r="G12697" s="4">
        <v>0</v>
      </c>
      <c r="H12697" s="4">
        <v>4</v>
      </c>
      <c r="I12697" s="4">
        <v>3</v>
      </c>
      <c r="J12697" s="4">
        <v>9</v>
      </c>
      <c r="K12697">
        <v>16</v>
      </c>
      <c r="L12697" s="4">
        <f t="shared" si="198"/>
        <v>3</v>
      </c>
      <c r="M12697" s="4">
        <v>1</v>
      </c>
    </row>
    <row r="12698" spans="1:13" x14ac:dyDescent="0.3">
      <c r="A12698">
        <v>290491</v>
      </c>
      <c r="B12698" t="s">
        <v>2</v>
      </c>
      <c r="C12698" s="2">
        <v>44311.635200605415</v>
      </c>
      <c r="D12698" s="13">
        <v>44312.888941747573</v>
      </c>
      <c r="E12698" s="4">
        <v>0</v>
      </c>
      <c r="F12698" s="4">
        <v>2</v>
      </c>
      <c r="G12698" s="4">
        <v>3</v>
      </c>
      <c r="H12698" s="4">
        <v>6</v>
      </c>
      <c r="I12698" s="4">
        <v>1</v>
      </c>
      <c r="J12698" s="4">
        <v>3</v>
      </c>
      <c r="K12698">
        <v>15</v>
      </c>
      <c r="L12698" s="4">
        <f t="shared" si="198"/>
        <v>5</v>
      </c>
      <c r="M12698" s="4">
        <v>1</v>
      </c>
    </row>
    <row r="12699" spans="1:13" x14ac:dyDescent="0.3">
      <c r="A12699">
        <v>290507</v>
      </c>
      <c r="B12699" t="s">
        <v>7</v>
      </c>
      <c r="C12699" s="2">
        <v>44296.094261502847</v>
      </c>
      <c r="D12699" s="13">
        <v>44297.081240272222</v>
      </c>
      <c r="E12699" s="4">
        <v>0</v>
      </c>
      <c r="F12699" s="4">
        <v>3</v>
      </c>
      <c r="G12699" s="4">
        <v>3</v>
      </c>
      <c r="H12699" s="4">
        <v>2</v>
      </c>
      <c r="I12699" s="4">
        <v>7</v>
      </c>
      <c r="J12699" s="4">
        <v>7</v>
      </c>
      <c r="K12699">
        <v>22</v>
      </c>
      <c r="L12699" s="4">
        <f t="shared" si="198"/>
        <v>5</v>
      </c>
      <c r="M12699" s="4">
        <v>1</v>
      </c>
    </row>
    <row r="12700" spans="1:13" x14ac:dyDescent="0.3">
      <c r="A12700">
        <v>290534</v>
      </c>
      <c r="B12700" t="s">
        <v>3</v>
      </c>
      <c r="C12700" s="2">
        <v>44370.050496153846</v>
      </c>
      <c r="D12700" s="13">
        <v>44371.978747572815</v>
      </c>
      <c r="E12700" s="4">
        <v>0</v>
      </c>
      <c r="F12700" s="4">
        <v>0</v>
      </c>
      <c r="G12700" s="4">
        <v>0</v>
      </c>
      <c r="H12700" s="4">
        <v>3</v>
      </c>
      <c r="I12700" s="4">
        <v>6</v>
      </c>
      <c r="J12700" s="4">
        <v>0</v>
      </c>
      <c r="K12700">
        <v>9</v>
      </c>
      <c r="L12700" s="4">
        <f t="shared" si="198"/>
        <v>2</v>
      </c>
      <c r="M12700" s="4">
        <v>1</v>
      </c>
    </row>
    <row r="12701" spans="1:13" x14ac:dyDescent="0.3">
      <c r="A12701">
        <v>290595</v>
      </c>
      <c r="B12701" t="s">
        <v>2</v>
      </c>
      <c r="C12701" s="2">
        <v>44311.333963995734</v>
      </c>
      <c r="D12701" s="13">
        <v>44312.952048543695</v>
      </c>
      <c r="E12701" s="4">
        <v>0</v>
      </c>
      <c r="F12701" s="4">
        <v>1</v>
      </c>
      <c r="G12701" s="4">
        <v>4</v>
      </c>
      <c r="H12701" s="4">
        <v>6</v>
      </c>
      <c r="I12701" s="4">
        <v>7</v>
      </c>
      <c r="J12701" s="4">
        <v>5</v>
      </c>
      <c r="K12701">
        <v>23</v>
      </c>
      <c r="L12701" s="4">
        <f t="shared" si="198"/>
        <v>5</v>
      </c>
      <c r="M12701" s="4">
        <v>1</v>
      </c>
    </row>
    <row r="12702" spans="1:13" x14ac:dyDescent="0.3">
      <c r="A12702">
        <v>290596</v>
      </c>
      <c r="B12702" t="s">
        <v>2</v>
      </c>
      <c r="C12702" s="2">
        <v>44341.871508511402</v>
      </c>
      <c r="D12702" s="13">
        <v>44342.636514563106</v>
      </c>
      <c r="E12702" s="4">
        <v>0</v>
      </c>
      <c r="F12702" s="4">
        <v>0</v>
      </c>
      <c r="G12702" s="4">
        <v>2</v>
      </c>
      <c r="H12702" s="4">
        <v>4</v>
      </c>
      <c r="I12702" s="4">
        <v>3</v>
      </c>
      <c r="J12702" s="4">
        <v>0</v>
      </c>
      <c r="K12702">
        <v>9</v>
      </c>
      <c r="L12702" s="4">
        <f t="shared" si="198"/>
        <v>3</v>
      </c>
      <c r="M12702" s="4">
        <v>1</v>
      </c>
    </row>
    <row r="12703" spans="1:13" x14ac:dyDescent="0.3">
      <c r="A12703">
        <v>290628</v>
      </c>
      <c r="B12703" t="s">
        <v>13</v>
      </c>
      <c r="C12703" s="2">
        <v>44316.793845512824</v>
      </c>
      <c r="D12703" s="13">
        <v>44318.027291262137</v>
      </c>
      <c r="E12703" s="4">
        <v>0</v>
      </c>
      <c r="F12703" s="4">
        <v>0</v>
      </c>
      <c r="G12703" s="4">
        <v>6</v>
      </c>
      <c r="H12703" s="4">
        <v>4</v>
      </c>
      <c r="I12703" s="4">
        <v>4</v>
      </c>
      <c r="J12703" s="4">
        <v>1</v>
      </c>
      <c r="K12703">
        <v>15</v>
      </c>
      <c r="L12703" s="4">
        <f t="shared" si="198"/>
        <v>4</v>
      </c>
      <c r="M12703" s="4">
        <v>1</v>
      </c>
    </row>
    <row r="12704" spans="1:13" x14ac:dyDescent="0.3">
      <c r="A12704">
        <v>290655</v>
      </c>
      <c r="B12704" t="s">
        <v>3</v>
      </c>
      <c r="C12704" s="2">
        <v>44374.352343945866</v>
      </c>
      <c r="D12704" s="13">
        <v>44374.859279152806</v>
      </c>
      <c r="E12704" s="4">
        <v>0</v>
      </c>
      <c r="F12704" s="4">
        <v>0</v>
      </c>
      <c r="G12704" s="4">
        <v>0</v>
      </c>
      <c r="H12704" s="4">
        <v>1</v>
      </c>
      <c r="I12704" s="4">
        <v>1</v>
      </c>
      <c r="J12704" s="4">
        <v>7</v>
      </c>
      <c r="K12704">
        <v>9</v>
      </c>
      <c r="L12704" s="4">
        <f t="shared" si="198"/>
        <v>3</v>
      </c>
      <c r="M12704" s="4">
        <v>1</v>
      </c>
    </row>
    <row r="12705" spans="1:13" x14ac:dyDescent="0.3">
      <c r="A12705">
        <v>290660</v>
      </c>
      <c r="B12705" t="s">
        <v>9</v>
      </c>
      <c r="C12705" s="2">
        <v>44379.668295548436</v>
      </c>
      <c r="D12705" s="13">
        <v>44380.429799352751</v>
      </c>
      <c r="E12705" s="4">
        <v>0</v>
      </c>
      <c r="F12705" s="4">
        <v>0</v>
      </c>
      <c r="G12705" s="4">
        <v>0</v>
      </c>
      <c r="H12705" s="4">
        <v>0</v>
      </c>
      <c r="I12705" s="4">
        <v>3</v>
      </c>
      <c r="J12705" s="4">
        <v>3</v>
      </c>
      <c r="K12705">
        <v>6</v>
      </c>
      <c r="L12705" s="4">
        <f t="shared" si="198"/>
        <v>2</v>
      </c>
      <c r="M12705" s="4">
        <v>1</v>
      </c>
    </row>
    <row r="12706" spans="1:13" x14ac:dyDescent="0.3">
      <c r="A12706">
        <v>290679</v>
      </c>
      <c r="B12706" t="s">
        <v>2</v>
      </c>
      <c r="C12706" s="2">
        <v>44407.796973824792</v>
      </c>
      <c r="D12706" s="13">
        <v>44408.120242927333</v>
      </c>
      <c r="E12706" s="4">
        <v>0</v>
      </c>
      <c r="F12706" s="4">
        <v>0</v>
      </c>
      <c r="G12706" s="4">
        <v>0</v>
      </c>
      <c r="H12706" s="4">
        <v>0</v>
      </c>
      <c r="I12706" s="4">
        <v>1</v>
      </c>
      <c r="J12706" s="4">
        <v>2</v>
      </c>
      <c r="K12706">
        <v>3</v>
      </c>
      <c r="L12706" s="4">
        <f t="shared" si="198"/>
        <v>2</v>
      </c>
      <c r="M12706" s="4">
        <v>1</v>
      </c>
    </row>
    <row r="12707" spans="1:13" x14ac:dyDescent="0.3">
      <c r="A12707">
        <v>290711</v>
      </c>
      <c r="B12707" t="s">
        <v>9</v>
      </c>
      <c r="C12707" s="2">
        <v>44344.57406891026</v>
      </c>
      <c r="D12707" s="13">
        <v>44345.568651387068</v>
      </c>
      <c r="E12707" s="4">
        <v>0</v>
      </c>
      <c r="F12707" s="4">
        <v>0</v>
      </c>
      <c r="G12707" s="4">
        <v>1</v>
      </c>
      <c r="H12707" s="4">
        <v>2</v>
      </c>
      <c r="I12707" s="4">
        <v>3</v>
      </c>
      <c r="J12707" s="4">
        <v>3</v>
      </c>
      <c r="K12707">
        <v>9</v>
      </c>
      <c r="L12707" s="4">
        <f t="shared" si="198"/>
        <v>4</v>
      </c>
      <c r="M12707" s="4">
        <v>1</v>
      </c>
    </row>
    <row r="12708" spans="1:13" x14ac:dyDescent="0.3">
      <c r="A12708">
        <v>290737</v>
      </c>
      <c r="B12708" t="s">
        <v>7</v>
      </c>
      <c r="C12708" s="2">
        <v>44313.623031623931</v>
      </c>
      <c r="D12708" s="13">
        <v>44314.802776699027</v>
      </c>
      <c r="E12708" s="4">
        <v>0</v>
      </c>
      <c r="F12708" s="4">
        <v>1</v>
      </c>
      <c r="G12708" s="4">
        <v>3</v>
      </c>
      <c r="H12708" s="4">
        <v>4</v>
      </c>
      <c r="I12708" s="4">
        <v>1</v>
      </c>
      <c r="J12708" s="4">
        <v>5</v>
      </c>
      <c r="K12708">
        <v>14</v>
      </c>
      <c r="L12708" s="4">
        <f t="shared" si="198"/>
        <v>5</v>
      </c>
      <c r="M12708" s="4">
        <v>1</v>
      </c>
    </row>
    <row r="12709" spans="1:13" x14ac:dyDescent="0.3">
      <c r="A12709">
        <v>290750</v>
      </c>
      <c r="B12709" t="s">
        <v>2</v>
      </c>
      <c r="C12709" s="2">
        <v>44310.537586253566</v>
      </c>
      <c r="D12709" s="13">
        <v>44311.78052750809</v>
      </c>
      <c r="E12709" s="4">
        <v>0</v>
      </c>
      <c r="F12709" s="4">
        <v>1</v>
      </c>
      <c r="G12709" s="4">
        <v>1</v>
      </c>
      <c r="H12709" s="4">
        <v>5</v>
      </c>
      <c r="I12709" s="4">
        <v>4</v>
      </c>
      <c r="J12709" s="4">
        <v>3</v>
      </c>
      <c r="K12709">
        <v>14</v>
      </c>
      <c r="L12709" s="4">
        <f t="shared" si="198"/>
        <v>5</v>
      </c>
      <c r="M12709" s="4">
        <v>1</v>
      </c>
    </row>
    <row r="12710" spans="1:13" x14ac:dyDescent="0.3">
      <c r="A12710">
        <v>290804</v>
      </c>
      <c r="B12710" t="s">
        <v>3</v>
      </c>
      <c r="C12710" s="2">
        <v>44309.265982122517</v>
      </c>
      <c r="D12710" s="13">
        <v>44309.964184466022</v>
      </c>
      <c r="E12710" s="4">
        <v>0</v>
      </c>
      <c r="F12710" s="4">
        <v>1</v>
      </c>
      <c r="G12710" s="4">
        <v>3</v>
      </c>
      <c r="H12710" s="4">
        <v>0</v>
      </c>
      <c r="I12710" s="4">
        <v>0</v>
      </c>
      <c r="J12710" s="4">
        <v>0</v>
      </c>
      <c r="K12710">
        <v>4</v>
      </c>
      <c r="L12710" s="4">
        <f t="shared" si="198"/>
        <v>2</v>
      </c>
      <c r="M12710" s="4">
        <v>1</v>
      </c>
    </row>
    <row r="12711" spans="1:13" x14ac:dyDescent="0.3">
      <c r="A12711">
        <v>290827</v>
      </c>
      <c r="B12711" t="s">
        <v>2</v>
      </c>
      <c r="C12711" s="2">
        <v>44365.912720299144</v>
      </c>
      <c r="D12711" s="13">
        <v>44366.911595469261</v>
      </c>
      <c r="E12711" s="4">
        <v>0</v>
      </c>
      <c r="F12711" s="4">
        <v>0</v>
      </c>
      <c r="G12711" s="4">
        <v>0</v>
      </c>
      <c r="H12711" s="4">
        <v>2</v>
      </c>
      <c r="I12711" s="4">
        <v>2</v>
      </c>
      <c r="J12711" s="4">
        <v>2</v>
      </c>
      <c r="K12711">
        <v>6</v>
      </c>
      <c r="L12711" s="4">
        <f t="shared" si="198"/>
        <v>3</v>
      </c>
      <c r="M12711" s="4">
        <v>1</v>
      </c>
    </row>
    <row r="12712" spans="1:13" x14ac:dyDescent="0.3">
      <c r="A12712">
        <v>290829</v>
      </c>
      <c r="B12712" t="s">
        <v>20</v>
      </c>
      <c r="C12712" s="2">
        <v>44342.354812464386</v>
      </c>
      <c r="D12712" s="13">
        <v>44342.871546925569</v>
      </c>
      <c r="E12712" s="4">
        <v>0</v>
      </c>
      <c r="F12712" s="4">
        <v>0</v>
      </c>
      <c r="G12712" s="4">
        <v>1</v>
      </c>
      <c r="H12712" s="4">
        <v>6</v>
      </c>
      <c r="I12712" s="4">
        <v>2</v>
      </c>
      <c r="J12712" s="4">
        <v>0</v>
      </c>
      <c r="K12712">
        <v>9</v>
      </c>
      <c r="L12712" s="4">
        <f t="shared" si="198"/>
        <v>3</v>
      </c>
      <c r="M12712" s="4">
        <v>1</v>
      </c>
    </row>
    <row r="12713" spans="1:13" x14ac:dyDescent="0.3">
      <c r="A12713">
        <v>290866</v>
      </c>
      <c r="B12713" t="s">
        <v>2</v>
      </c>
      <c r="C12713" s="2">
        <v>44294.652897898864</v>
      </c>
      <c r="D12713" s="13">
        <v>44294.918067961167</v>
      </c>
      <c r="E12713" s="4">
        <v>0</v>
      </c>
      <c r="F12713" s="4">
        <v>3</v>
      </c>
      <c r="G12713" s="4">
        <v>0</v>
      </c>
      <c r="H12713" s="4">
        <v>0</v>
      </c>
      <c r="I12713" s="4">
        <v>0</v>
      </c>
      <c r="J12713" s="4">
        <v>0</v>
      </c>
      <c r="K12713">
        <v>3</v>
      </c>
      <c r="L12713" s="4">
        <f t="shared" si="198"/>
        <v>1</v>
      </c>
      <c r="M12713" s="4">
        <v>1</v>
      </c>
    </row>
    <row r="12714" spans="1:13" x14ac:dyDescent="0.3">
      <c r="A12714">
        <v>290880</v>
      </c>
      <c r="B12714" t="s">
        <v>3</v>
      </c>
      <c r="C12714" s="2">
        <v>44373.44273860399</v>
      </c>
      <c r="D12714" s="13">
        <v>44374.170049134802</v>
      </c>
      <c r="E12714" s="4">
        <v>0</v>
      </c>
      <c r="F12714" s="4">
        <v>0</v>
      </c>
      <c r="G12714" s="4">
        <v>0</v>
      </c>
      <c r="H12714" s="4">
        <v>1</v>
      </c>
      <c r="I12714" s="4">
        <v>2</v>
      </c>
      <c r="J12714" s="4">
        <v>3</v>
      </c>
      <c r="K12714">
        <v>6</v>
      </c>
      <c r="L12714" s="4">
        <f t="shared" si="198"/>
        <v>3</v>
      </c>
      <c r="M12714" s="4">
        <v>1</v>
      </c>
    </row>
    <row r="12715" spans="1:13" x14ac:dyDescent="0.3">
      <c r="A12715">
        <v>290987</v>
      </c>
      <c r="B12715" t="s">
        <v>5</v>
      </c>
      <c r="C12715" s="2">
        <v>44406.706585968663</v>
      </c>
      <c r="D12715" s="13">
        <v>44408.617938779869</v>
      </c>
      <c r="E12715" s="4">
        <v>0</v>
      </c>
      <c r="F12715" s="4">
        <v>0</v>
      </c>
      <c r="G12715" s="4">
        <v>0</v>
      </c>
      <c r="H12715" s="4">
        <v>0</v>
      </c>
      <c r="I12715" s="4">
        <v>2</v>
      </c>
      <c r="J12715" s="4">
        <v>5</v>
      </c>
      <c r="K12715">
        <v>7</v>
      </c>
      <c r="L12715" s="4">
        <f t="shared" si="198"/>
        <v>2</v>
      </c>
      <c r="M12715" s="4">
        <v>1</v>
      </c>
    </row>
    <row r="12716" spans="1:13" x14ac:dyDescent="0.3">
      <c r="A12716">
        <v>290991</v>
      </c>
      <c r="B12716" t="s">
        <v>2</v>
      </c>
      <c r="C12716" s="2">
        <v>44364.713510327638</v>
      </c>
      <c r="D12716" s="13">
        <v>44365.880851132686</v>
      </c>
      <c r="E12716" s="4">
        <v>0</v>
      </c>
      <c r="F12716" s="4">
        <v>0</v>
      </c>
      <c r="G12716" s="4">
        <v>0</v>
      </c>
      <c r="H12716" s="4">
        <v>4</v>
      </c>
      <c r="I12716" s="4">
        <v>4</v>
      </c>
      <c r="J12716" s="4">
        <v>0</v>
      </c>
      <c r="K12716">
        <v>8</v>
      </c>
      <c r="L12716" s="4">
        <f t="shared" si="198"/>
        <v>2</v>
      </c>
      <c r="M12716" s="4">
        <v>1</v>
      </c>
    </row>
    <row r="12717" spans="1:13" x14ac:dyDescent="0.3">
      <c r="A12717">
        <v>290993</v>
      </c>
      <c r="B12717" t="s">
        <v>2</v>
      </c>
      <c r="C12717" s="2">
        <v>44314.846065420228</v>
      </c>
      <c r="D12717" s="13">
        <v>44316.020009708744</v>
      </c>
      <c r="E12717" s="4">
        <v>0</v>
      </c>
      <c r="F12717" s="4">
        <v>1</v>
      </c>
      <c r="G12717" s="4">
        <v>7</v>
      </c>
      <c r="H12717" s="4">
        <v>0</v>
      </c>
      <c r="I12717" s="4">
        <v>0</v>
      </c>
      <c r="J12717" s="4">
        <v>0</v>
      </c>
      <c r="K12717">
        <v>8</v>
      </c>
      <c r="L12717" s="4">
        <f t="shared" si="198"/>
        <v>2</v>
      </c>
      <c r="M12717" s="4">
        <v>1</v>
      </c>
    </row>
    <row r="12718" spans="1:13" x14ac:dyDescent="0.3">
      <c r="A12718">
        <v>291021</v>
      </c>
      <c r="B12718" t="s">
        <v>2</v>
      </c>
      <c r="C12718" s="2">
        <v>44310.779543910256</v>
      </c>
      <c r="D12718" s="13">
        <v>44311.753019417476</v>
      </c>
      <c r="E12718" s="4">
        <v>0</v>
      </c>
      <c r="F12718" s="4">
        <v>1</v>
      </c>
      <c r="G12718" s="4">
        <v>6</v>
      </c>
      <c r="H12718" s="4">
        <v>3</v>
      </c>
      <c r="I12718" s="4">
        <v>3</v>
      </c>
      <c r="J12718" s="4">
        <v>5</v>
      </c>
      <c r="K12718">
        <v>18</v>
      </c>
      <c r="L12718" s="4">
        <f t="shared" si="198"/>
        <v>5</v>
      </c>
      <c r="M12718" s="4">
        <v>1</v>
      </c>
    </row>
    <row r="12719" spans="1:13" x14ac:dyDescent="0.3">
      <c r="A12719">
        <v>291055</v>
      </c>
      <c r="B12719" t="s">
        <v>19</v>
      </c>
      <c r="C12719" s="2">
        <v>44373.749535826217</v>
      </c>
      <c r="D12719" s="13">
        <v>44374.451644012945</v>
      </c>
      <c r="E12719" s="4">
        <v>0</v>
      </c>
      <c r="F12719" s="4">
        <v>0</v>
      </c>
      <c r="G12719" s="4">
        <v>0</v>
      </c>
      <c r="H12719" s="4">
        <v>1</v>
      </c>
      <c r="I12719" s="4">
        <v>8</v>
      </c>
      <c r="J12719" s="4">
        <v>3</v>
      </c>
      <c r="K12719">
        <v>12</v>
      </c>
      <c r="L12719" s="4">
        <f t="shared" si="198"/>
        <v>3</v>
      </c>
      <c r="M12719" s="4">
        <v>1</v>
      </c>
    </row>
    <row r="12720" spans="1:13" x14ac:dyDescent="0.3">
      <c r="A12720">
        <v>291120</v>
      </c>
      <c r="B12720" t="s">
        <v>5</v>
      </c>
      <c r="C12720" s="2">
        <v>44405.389024679491</v>
      </c>
      <c r="D12720" s="13">
        <v>44406.641773462783</v>
      </c>
      <c r="E12720" s="4">
        <v>0</v>
      </c>
      <c r="F12720" s="4">
        <v>0</v>
      </c>
      <c r="G12720" s="4">
        <v>0</v>
      </c>
      <c r="H12720" s="4">
        <v>0</v>
      </c>
      <c r="I12720" s="4">
        <v>1</v>
      </c>
      <c r="J12720" s="4">
        <v>0</v>
      </c>
      <c r="K12720">
        <v>1</v>
      </c>
      <c r="L12720" s="4">
        <f t="shared" si="198"/>
        <v>1</v>
      </c>
      <c r="M12720" s="4">
        <v>1</v>
      </c>
    </row>
    <row r="12721" spans="1:13" x14ac:dyDescent="0.3">
      <c r="A12721">
        <v>291124</v>
      </c>
      <c r="B12721" t="s">
        <v>4</v>
      </c>
      <c r="C12721" s="2">
        <v>44341.38439668803</v>
      </c>
      <c r="D12721" s="13">
        <v>44342.320171521031</v>
      </c>
      <c r="E12721" s="4">
        <v>0</v>
      </c>
      <c r="F12721" s="4">
        <v>0</v>
      </c>
      <c r="G12721" s="4">
        <v>2</v>
      </c>
      <c r="H12721" s="4">
        <v>3</v>
      </c>
      <c r="I12721" s="4">
        <v>1</v>
      </c>
      <c r="J12721" s="4">
        <v>6</v>
      </c>
      <c r="K12721">
        <v>12</v>
      </c>
      <c r="L12721" s="4">
        <f t="shared" si="198"/>
        <v>4</v>
      </c>
      <c r="M12721" s="4">
        <v>1</v>
      </c>
    </row>
    <row r="12722" spans="1:13" x14ac:dyDescent="0.3">
      <c r="A12722">
        <v>291161</v>
      </c>
      <c r="B12722" t="s">
        <v>7</v>
      </c>
      <c r="C12722" s="2">
        <v>44368.792000000001</v>
      </c>
      <c r="D12722" s="13"/>
      <c r="E12722" s="4">
        <v>0</v>
      </c>
      <c r="F12722" s="4">
        <v>0</v>
      </c>
      <c r="G12722" s="4">
        <v>0</v>
      </c>
      <c r="H12722" s="4">
        <v>0</v>
      </c>
      <c r="I12722" s="4">
        <v>0</v>
      </c>
      <c r="J12722" s="4">
        <v>0</v>
      </c>
      <c r="K12722">
        <v>0</v>
      </c>
      <c r="L12722" s="4">
        <f t="shared" si="198"/>
        <v>0</v>
      </c>
    </row>
    <row r="12723" spans="1:13" x14ac:dyDescent="0.3">
      <c r="A12723">
        <v>291173</v>
      </c>
      <c r="B12723" t="s">
        <v>9</v>
      </c>
      <c r="C12723" s="2">
        <v>44320.311268732199</v>
      </c>
      <c r="D12723" s="13">
        <v>44320.567339805828</v>
      </c>
      <c r="E12723" s="4">
        <v>0</v>
      </c>
      <c r="F12723" s="4">
        <v>0</v>
      </c>
      <c r="G12723" s="4">
        <v>4</v>
      </c>
      <c r="H12723" s="4">
        <v>4</v>
      </c>
      <c r="I12723" s="4">
        <v>6</v>
      </c>
      <c r="J12723" s="4">
        <v>4</v>
      </c>
      <c r="K12723">
        <v>18</v>
      </c>
      <c r="L12723" s="4">
        <f t="shared" si="198"/>
        <v>4</v>
      </c>
      <c r="M12723" s="4">
        <v>1</v>
      </c>
    </row>
    <row r="12724" spans="1:13" x14ac:dyDescent="0.3">
      <c r="A12724">
        <v>291174</v>
      </c>
      <c r="B12724" t="s">
        <v>2</v>
      </c>
      <c r="C12724" s="2">
        <v>44345.289615883194</v>
      </c>
      <c r="D12724" s="13">
        <v>44346.542663430424</v>
      </c>
      <c r="E12724" s="4">
        <v>0</v>
      </c>
      <c r="F12724" s="4">
        <v>0</v>
      </c>
      <c r="G12724" s="4">
        <v>2</v>
      </c>
      <c r="H12724" s="4">
        <v>3</v>
      </c>
      <c r="I12724" s="4">
        <v>3</v>
      </c>
      <c r="J12724" s="4">
        <v>0</v>
      </c>
      <c r="K12724">
        <v>8</v>
      </c>
      <c r="L12724" s="4">
        <f t="shared" si="198"/>
        <v>3</v>
      </c>
      <c r="M12724" s="4">
        <v>1</v>
      </c>
    </row>
    <row r="12725" spans="1:13" x14ac:dyDescent="0.3">
      <c r="A12725">
        <v>291201</v>
      </c>
      <c r="B12725" t="s">
        <v>6</v>
      </c>
      <c r="C12725" s="2">
        <v>44389.073708974363</v>
      </c>
      <c r="D12725" s="13">
        <v>44389.770414239487</v>
      </c>
      <c r="E12725" s="4">
        <v>0</v>
      </c>
      <c r="F12725" s="4">
        <v>0</v>
      </c>
      <c r="G12725" s="4">
        <v>0</v>
      </c>
      <c r="H12725" s="4">
        <v>0</v>
      </c>
      <c r="I12725" s="4">
        <v>4</v>
      </c>
      <c r="J12725" s="4">
        <v>2</v>
      </c>
      <c r="K12725">
        <v>6</v>
      </c>
      <c r="L12725" s="4">
        <f t="shared" si="198"/>
        <v>2</v>
      </c>
      <c r="M12725" s="4">
        <v>1</v>
      </c>
    </row>
    <row r="12726" spans="1:13" x14ac:dyDescent="0.3">
      <c r="A12726">
        <v>291202</v>
      </c>
      <c r="B12726" t="s">
        <v>16</v>
      </c>
      <c r="C12726" s="2">
        <v>44305.258461289181</v>
      </c>
      <c r="D12726" s="13">
        <v>44305.953666666668</v>
      </c>
      <c r="E12726" s="4">
        <v>0</v>
      </c>
      <c r="F12726" s="4">
        <v>1</v>
      </c>
      <c r="G12726" s="4">
        <v>4</v>
      </c>
      <c r="H12726" s="4">
        <v>0</v>
      </c>
      <c r="I12726" s="4">
        <v>0</v>
      </c>
      <c r="J12726" s="4">
        <v>0</v>
      </c>
      <c r="K12726">
        <v>5</v>
      </c>
      <c r="L12726" s="4">
        <f t="shared" si="198"/>
        <v>2</v>
      </c>
      <c r="M12726" s="4">
        <v>1</v>
      </c>
    </row>
    <row r="12727" spans="1:13" x14ac:dyDescent="0.3">
      <c r="A12727">
        <v>291267</v>
      </c>
      <c r="B12727" t="s">
        <v>5</v>
      </c>
      <c r="C12727" s="2">
        <v>44422.084000000003</v>
      </c>
      <c r="D12727" s="13"/>
      <c r="E12727" s="4">
        <v>0</v>
      </c>
      <c r="F12727" s="4">
        <v>0</v>
      </c>
      <c r="G12727" s="4">
        <v>0</v>
      </c>
      <c r="H12727" s="4">
        <v>0</v>
      </c>
      <c r="I12727" s="4">
        <v>0</v>
      </c>
      <c r="J12727" s="4">
        <v>0</v>
      </c>
      <c r="K12727">
        <v>0</v>
      </c>
      <c r="L12727" s="4">
        <f t="shared" si="198"/>
        <v>0</v>
      </c>
    </row>
    <row r="12728" spans="1:13" x14ac:dyDescent="0.3">
      <c r="A12728">
        <v>291284</v>
      </c>
      <c r="B12728" t="s">
        <v>6</v>
      </c>
      <c r="C12728" s="2">
        <v>44344.008459472941</v>
      </c>
      <c r="D12728" s="13">
        <v>44344.249333333333</v>
      </c>
      <c r="E12728" s="4">
        <v>0</v>
      </c>
      <c r="F12728" s="4">
        <v>0</v>
      </c>
      <c r="G12728" s="4">
        <v>2</v>
      </c>
      <c r="H12728" s="4">
        <v>3</v>
      </c>
      <c r="I12728" s="4">
        <v>6</v>
      </c>
      <c r="J12728" s="4">
        <v>5</v>
      </c>
      <c r="K12728">
        <v>16</v>
      </c>
      <c r="L12728" s="4">
        <f t="shared" si="198"/>
        <v>4</v>
      </c>
      <c r="M12728" s="4">
        <v>1</v>
      </c>
    </row>
    <row r="12729" spans="1:13" x14ac:dyDescent="0.3">
      <c r="A12729">
        <v>291288</v>
      </c>
      <c r="B12729" t="s">
        <v>2</v>
      </c>
      <c r="C12729" s="2">
        <v>44372.647070512823</v>
      </c>
      <c r="D12729" s="13">
        <v>44373.895414239487</v>
      </c>
      <c r="E12729" s="4">
        <v>0</v>
      </c>
      <c r="F12729" s="4">
        <v>0</v>
      </c>
      <c r="G12729" s="4">
        <v>0</v>
      </c>
      <c r="H12729" s="4">
        <v>1</v>
      </c>
      <c r="I12729" s="4">
        <v>1</v>
      </c>
      <c r="J12729" s="4">
        <v>5</v>
      </c>
      <c r="K12729">
        <v>7</v>
      </c>
      <c r="L12729" s="4">
        <f t="shared" si="198"/>
        <v>3</v>
      </c>
      <c r="M12729" s="4">
        <v>1</v>
      </c>
    </row>
    <row r="12730" spans="1:13" x14ac:dyDescent="0.3">
      <c r="A12730">
        <v>291303</v>
      </c>
      <c r="B12730" t="s">
        <v>2</v>
      </c>
      <c r="C12730" s="2">
        <v>44329.68378903134</v>
      </c>
      <c r="D12730" s="13">
        <v>44330.861433656959</v>
      </c>
      <c r="E12730" s="4">
        <v>0</v>
      </c>
      <c r="F12730" s="4">
        <v>0</v>
      </c>
      <c r="G12730" s="4">
        <v>1</v>
      </c>
      <c r="H12730" s="4">
        <v>0</v>
      </c>
      <c r="I12730" s="4">
        <v>0</v>
      </c>
      <c r="J12730" s="4">
        <v>0</v>
      </c>
      <c r="K12730">
        <v>1</v>
      </c>
      <c r="L12730" s="4">
        <f t="shared" si="198"/>
        <v>1</v>
      </c>
      <c r="M12730" s="4">
        <v>1</v>
      </c>
    </row>
    <row r="12731" spans="1:13" x14ac:dyDescent="0.3">
      <c r="A12731">
        <v>291336</v>
      </c>
      <c r="B12731" t="s">
        <v>3</v>
      </c>
      <c r="C12731" s="2">
        <v>44314.736061752141</v>
      </c>
      <c r="D12731" s="13">
        <v>44315.490074433656</v>
      </c>
      <c r="E12731" s="4">
        <v>0</v>
      </c>
      <c r="F12731" s="4">
        <v>1</v>
      </c>
      <c r="G12731" s="4">
        <v>5</v>
      </c>
      <c r="H12731" s="4">
        <v>3</v>
      </c>
      <c r="I12731" s="4">
        <v>7</v>
      </c>
      <c r="J12731" s="4">
        <v>0</v>
      </c>
      <c r="K12731">
        <v>16</v>
      </c>
      <c r="L12731" s="4">
        <f t="shared" si="198"/>
        <v>4</v>
      </c>
      <c r="M12731" s="4">
        <v>1</v>
      </c>
    </row>
    <row r="12732" spans="1:13" x14ac:dyDescent="0.3">
      <c r="A12732">
        <v>291355</v>
      </c>
      <c r="B12732" t="s">
        <v>7</v>
      </c>
      <c r="C12732" s="2">
        <v>44367.139046153839</v>
      </c>
      <c r="D12732" s="13">
        <v>44369.074999999997</v>
      </c>
      <c r="E12732" s="4">
        <v>0</v>
      </c>
      <c r="F12732" s="4">
        <v>0</v>
      </c>
      <c r="G12732" s="4">
        <v>0</v>
      </c>
      <c r="H12732" s="4">
        <v>1</v>
      </c>
      <c r="I12732" s="4">
        <v>0</v>
      </c>
      <c r="J12732" s="4">
        <v>0</v>
      </c>
      <c r="K12732">
        <v>1</v>
      </c>
      <c r="L12732" s="4">
        <f t="shared" si="198"/>
        <v>1</v>
      </c>
      <c r="M12732" s="4">
        <v>1</v>
      </c>
    </row>
    <row r="12733" spans="1:13" x14ac:dyDescent="0.3">
      <c r="A12733">
        <v>291385</v>
      </c>
      <c r="B12733" t="s">
        <v>2</v>
      </c>
      <c r="C12733" s="2">
        <v>44399.081954736474</v>
      </c>
      <c r="D12733" s="13">
        <v>44400.719038834955</v>
      </c>
      <c r="E12733" s="4">
        <v>0</v>
      </c>
      <c r="F12733" s="4">
        <v>0</v>
      </c>
      <c r="G12733" s="4">
        <v>0</v>
      </c>
      <c r="H12733" s="4">
        <v>0</v>
      </c>
      <c r="I12733" s="4">
        <v>1</v>
      </c>
      <c r="J12733" s="4">
        <v>3</v>
      </c>
      <c r="K12733">
        <v>4</v>
      </c>
      <c r="L12733" s="4">
        <f t="shared" si="198"/>
        <v>2</v>
      </c>
      <c r="M12733" s="4">
        <v>1</v>
      </c>
    </row>
    <row r="12734" spans="1:13" x14ac:dyDescent="0.3">
      <c r="A12734">
        <v>291407</v>
      </c>
      <c r="B12734" t="s">
        <v>3</v>
      </c>
      <c r="C12734" s="2">
        <v>44402.307923504275</v>
      </c>
      <c r="D12734" s="13">
        <v>44403.710139158575</v>
      </c>
      <c r="E12734" s="4">
        <v>0</v>
      </c>
      <c r="F12734" s="4">
        <v>0</v>
      </c>
      <c r="G12734" s="4">
        <v>0</v>
      </c>
      <c r="H12734" s="4">
        <v>0</v>
      </c>
      <c r="I12734" s="4">
        <v>1</v>
      </c>
      <c r="J12734" s="4">
        <v>4</v>
      </c>
      <c r="K12734">
        <v>5</v>
      </c>
      <c r="L12734" s="4">
        <f t="shared" si="198"/>
        <v>2</v>
      </c>
      <c r="M12734" s="4">
        <v>1</v>
      </c>
    </row>
    <row r="12735" spans="1:13" x14ac:dyDescent="0.3">
      <c r="A12735">
        <v>291446</v>
      </c>
      <c r="B12735" t="s">
        <v>20</v>
      </c>
      <c r="C12735" s="2">
        <v>44322.811825142453</v>
      </c>
      <c r="D12735" s="13">
        <v>44324.030671102024</v>
      </c>
      <c r="E12735" s="4">
        <v>0</v>
      </c>
      <c r="F12735" s="4">
        <v>0</v>
      </c>
      <c r="G12735" s="4">
        <v>5</v>
      </c>
      <c r="H12735" s="4">
        <v>4</v>
      </c>
      <c r="I12735" s="4">
        <v>4</v>
      </c>
      <c r="J12735" s="4">
        <v>0</v>
      </c>
      <c r="K12735">
        <v>13</v>
      </c>
      <c r="L12735" s="4">
        <f t="shared" si="198"/>
        <v>3</v>
      </c>
      <c r="M12735" s="4">
        <v>1</v>
      </c>
    </row>
    <row r="12736" spans="1:13" x14ac:dyDescent="0.3">
      <c r="A12736">
        <v>291453</v>
      </c>
      <c r="B12736" t="s">
        <v>7</v>
      </c>
      <c r="C12736" s="2">
        <v>44303.368341381771</v>
      </c>
      <c r="D12736" s="13">
        <v>44304.085948220061</v>
      </c>
      <c r="E12736" s="4">
        <v>0</v>
      </c>
      <c r="F12736" s="4">
        <v>2</v>
      </c>
      <c r="G12736" s="4">
        <v>3</v>
      </c>
      <c r="H12736" s="4">
        <v>4</v>
      </c>
      <c r="I12736" s="4">
        <v>5</v>
      </c>
      <c r="J12736" s="4">
        <v>0</v>
      </c>
      <c r="K12736">
        <v>14</v>
      </c>
      <c r="L12736" s="4">
        <f t="shared" si="198"/>
        <v>4</v>
      </c>
      <c r="M12736" s="4">
        <v>1</v>
      </c>
    </row>
    <row r="12737" spans="1:13" x14ac:dyDescent="0.3">
      <c r="A12737">
        <v>291475</v>
      </c>
      <c r="B12737" t="s">
        <v>2</v>
      </c>
      <c r="C12737" s="2">
        <v>44314.71241103988</v>
      </c>
      <c r="D12737" s="13">
        <v>44315.678585760521</v>
      </c>
      <c r="E12737" s="4">
        <v>0</v>
      </c>
      <c r="F12737" s="4">
        <v>1</v>
      </c>
      <c r="G12737" s="4">
        <v>8</v>
      </c>
      <c r="H12737" s="4">
        <v>2</v>
      </c>
      <c r="I12737" s="4">
        <v>2</v>
      </c>
      <c r="J12737" s="4">
        <v>3</v>
      </c>
      <c r="K12737">
        <v>16</v>
      </c>
      <c r="L12737" s="4">
        <f t="shared" si="198"/>
        <v>5</v>
      </c>
      <c r="M12737" s="4">
        <v>1</v>
      </c>
    </row>
    <row r="12738" spans="1:13" x14ac:dyDescent="0.3">
      <c r="A12738">
        <v>291492</v>
      </c>
      <c r="B12738" t="s">
        <v>2</v>
      </c>
      <c r="C12738" s="2">
        <v>44342.606297827639</v>
      </c>
      <c r="D12738" s="13">
        <v>44343.835543689325</v>
      </c>
      <c r="E12738" s="4">
        <v>0</v>
      </c>
      <c r="F12738" s="4">
        <v>0</v>
      </c>
      <c r="G12738" s="4">
        <v>1</v>
      </c>
      <c r="H12738" s="4">
        <v>2</v>
      </c>
      <c r="I12738" s="4">
        <v>0</v>
      </c>
      <c r="J12738" s="4">
        <v>0</v>
      </c>
      <c r="K12738">
        <v>3</v>
      </c>
      <c r="L12738" s="4">
        <f t="shared" si="198"/>
        <v>2</v>
      </c>
      <c r="M12738" s="4">
        <v>1</v>
      </c>
    </row>
    <row r="12739" spans="1:13" x14ac:dyDescent="0.3">
      <c r="A12739">
        <v>291498</v>
      </c>
      <c r="B12739" t="s">
        <v>2</v>
      </c>
      <c r="C12739" s="2">
        <v>44375.21923112536</v>
      </c>
      <c r="D12739" s="13">
        <v>44376.877614886733</v>
      </c>
      <c r="E12739" s="4">
        <v>0</v>
      </c>
      <c r="F12739" s="4">
        <v>0</v>
      </c>
      <c r="G12739" s="4">
        <v>0</v>
      </c>
      <c r="H12739" s="4">
        <v>1</v>
      </c>
      <c r="I12739" s="4">
        <v>3</v>
      </c>
      <c r="J12739" s="4">
        <v>5</v>
      </c>
      <c r="K12739">
        <v>9</v>
      </c>
      <c r="L12739" s="4">
        <f t="shared" ref="L12739:L12802" si="199">COUNTIF(E12739:J12739,"&gt;0")</f>
        <v>3</v>
      </c>
      <c r="M12739" s="4">
        <v>1</v>
      </c>
    </row>
    <row r="12740" spans="1:13" x14ac:dyDescent="0.3">
      <c r="A12740">
        <v>291499</v>
      </c>
      <c r="B12740" t="s">
        <v>7</v>
      </c>
      <c r="C12740" s="2">
        <v>44343.189577492885</v>
      </c>
      <c r="D12740" s="13">
        <v>44343.972679611652</v>
      </c>
      <c r="E12740" s="4">
        <v>0</v>
      </c>
      <c r="F12740" s="4">
        <v>0</v>
      </c>
      <c r="G12740" s="4">
        <v>1</v>
      </c>
      <c r="H12740" s="4">
        <v>1</v>
      </c>
      <c r="I12740" s="4">
        <v>7</v>
      </c>
      <c r="J12740" s="4">
        <v>0</v>
      </c>
      <c r="K12740">
        <v>9</v>
      </c>
      <c r="L12740" s="4">
        <f t="shared" si="199"/>
        <v>3</v>
      </c>
      <c r="M12740" s="4">
        <v>1</v>
      </c>
    </row>
    <row r="12741" spans="1:13" x14ac:dyDescent="0.3">
      <c r="A12741">
        <v>291503</v>
      </c>
      <c r="B12741" t="s">
        <v>20</v>
      </c>
      <c r="C12741" s="2">
        <v>44311.095819586895</v>
      </c>
      <c r="D12741" s="13">
        <v>44312.26636893204</v>
      </c>
      <c r="E12741" s="4">
        <v>0</v>
      </c>
      <c r="F12741" s="4">
        <v>1</v>
      </c>
      <c r="G12741" s="4">
        <v>1</v>
      </c>
      <c r="H12741" s="4">
        <v>5</v>
      </c>
      <c r="I12741" s="4">
        <v>3</v>
      </c>
      <c r="J12741" s="4">
        <v>7</v>
      </c>
      <c r="K12741">
        <v>17</v>
      </c>
      <c r="L12741" s="4">
        <f t="shared" si="199"/>
        <v>5</v>
      </c>
      <c r="M12741" s="4">
        <v>1</v>
      </c>
    </row>
    <row r="12742" spans="1:13" x14ac:dyDescent="0.3">
      <c r="A12742">
        <v>291507</v>
      </c>
      <c r="B12742" t="s">
        <v>2</v>
      </c>
      <c r="C12742" s="2">
        <v>44384.119651780624</v>
      </c>
      <c r="D12742" s="13">
        <v>44385.089333333337</v>
      </c>
      <c r="E12742" s="4">
        <v>0</v>
      </c>
      <c r="F12742" s="4">
        <v>0</v>
      </c>
      <c r="G12742" s="4">
        <v>0</v>
      </c>
      <c r="H12742" s="4">
        <v>0</v>
      </c>
      <c r="I12742" s="4">
        <v>3</v>
      </c>
      <c r="J12742" s="4">
        <v>2</v>
      </c>
      <c r="K12742">
        <v>5</v>
      </c>
      <c r="L12742" s="4">
        <f t="shared" si="199"/>
        <v>2</v>
      </c>
      <c r="M12742" s="4">
        <v>1</v>
      </c>
    </row>
    <row r="12743" spans="1:13" x14ac:dyDescent="0.3">
      <c r="A12743">
        <v>291525</v>
      </c>
      <c r="B12743" t="s">
        <v>14</v>
      </c>
      <c r="C12743" s="2">
        <v>44373.024329487176</v>
      </c>
      <c r="D12743" s="13">
        <v>44374.964588996765</v>
      </c>
      <c r="E12743" s="4">
        <v>0</v>
      </c>
      <c r="F12743" s="4">
        <v>0</v>
      </c>
      <c r="G12743" s="4">
        <v>0</v>
      </c>
      <c r="H12743" s="4">
        <v>2</v>
      </c>
      <c r="I12743" s="4">
        <v>5</v>
      </c>
      <c r="J12743" s="4">
        <v>3</v>
      </c>
      <c r="K12743">
        <v>10</v>
      </c>
      <c r="L12743" s="4">
        <f t="shared" si="199"/>
        <v>3</v>
      </c>
      <c r="M12743" s="4">
        <v>1</v>
      </c>
    </row>
    <row r="12744" spans="1:13" x14ac:dyDescent="0.3">
      <c r="A12744">
        <v>291529</v>
      </c>
      <c r="B12744" t="s">
        <v>6</v>
      </c>
      <c r="C12744" s="2">
        <v>44384.313000000002</v>
      </c>
      <c r="D12744" s="13"/>
      <c r="E12744" s="4">
        <v>0</v>
      </c>
      <c r="F12744" s="4">
        <v>0</v>
      </c>
      <c r="G12744" s="4">
        <v>0</v>
      </c>
      <c r="H12744" s="4">
        <v>0</v>
      </c>
      <c r="I12744" s="4">
        <v>0</v>
      </c>
      <c r="J12744" s="4">
        <v>0</v>
      </c>
      <c r="K12744">
        <v>0</v>
      </c>
      <c r="L12744" s="4">
        <f t="shared" si="199"/>
        <v>0</v>
      </c>
    </row>
    <row r="12745" spans="1:13" x14ac:dyDescent="0.3">
      <c r="A12745">
        <v>291543</v>
      </c>
      <c r="B12745" t="s">
        <v>7</v>
      </c>
      <c r="C12745" s="2">
        <v>44350.781645263531</v>
      </c>
      <c r="D12745" s="13">
        <v>44352.253456221195</v>
      </c>
      <c r="E12745" s="4">
        <v>0</v>
      </c>
      <c r="F12745" s="4">
        <v>0</v>
      </c>
      <c r="G12745" s="4">
        <v>0</v>
      </c>
      <c r="H12745" s="4">
        <v>3</v>
      </c>
      <c r="I12745" s="4">
        <v>0</v>
      </c>
      <c r="J12745" s="4">
        <v>0</v>
      </c>
      <c r="K12745">
        <v>3</v>
      </c>
      <c r="L12745" s="4">
        <f t="shared" si="199"/>
        <v>1</v>
      </c>
      <c r="M12745" s="4">
        <v>1</v>
      </c>
    </row>
    <row r="12746" spans="1:13" x14ac:dyDescent="0.3">
      <c r="A12746">
        <v>291550</v>
      </c>
      <c r="B12746" t="s">
        <v>2</v>
      </c>
      <c r="C12746" s="2">
        <v>44315.759714743588</v>
      </c>
      <c r="D12746" s="13">
        <v>44316.777291262137</v>
      </c>
      <c r="E12746" s="4">
        <v>0</v>
      </c>
      <c r="F12746" s="4">
        <v>1</v>
      </c>
      <c r="G12746" s="4">
        <v>5</v>
      </c>
      <c r="H12746" s="4">
        <v>0</v>
      </c>
      <c r="I12746" s="4">
        <v>0</v>
      </c>
      <c r="J12746" s="4">
        <v>0</v>
      </c>
      <c r="K12746">
        <v>6</v>
      </c>
      <c r="L12746" s="4">
        <f t="shared" si="199"/>
        <v>2</v>
      </c>
      <c r="M12746" s="4">
        <v>1</v>
      </c>
    </row>
    <row r="12747" spans="1:13" x14ac:dyDescent="0.3">
      <c r="A12747">
        <v>291560</v>
      </c>
      <c r="B12747" t="s">
        <v>5</v>
      </c>
      <c r="C12747" s="2">
        <v>44301.001820085476</v>
      </c>
      <c r="D12747" s="13">
        <v>44301.78902265372</v>
      </c>
      <c r="E12747" s="4">
        <v>0</v>
      </c>
      <c r="F12747" s="4">
        <v>4</v>
      </c>
      <c r="G12747" s="4">
        <v>0</v>
      </c>
      <c r="H12747" s="4">
        <v>0</v>
      </c>
      <c r="I12747" s="4">
        <v>0</v>
      </c>
      <c r="J12747" s="4">
        <v>0</v>
      </c>
      <c r="K12747">
        <v>4</v>
      </c>
      <c r="L12747" s="4">
        <f t="shared" si="199"/>
        <v>1</v>
      </c>
      <c r="M12747" s="4">
        <v>1</v>
      </c>
    </row>
    <row r="12748" spans="1:13" x14ac:dyDescent="0.3">
      <c r="A12748">
        <v>291573</v>
      </c>
      <c r="B12748" t="s">
        <v>5</v>
      </c>
      <c r="C12748" s="2">
        <v>44302.63294711538</v>
      </c>
      <c r="D12748" s="13">
        <v>44304.036561174355</v>
      </c>
      <c r="E12748" s="4">
        <v>0</v>
      </c>
      <c r="F12748" s="4">
        <v>2</v>
      </c>
      <c r="G12748" s="4">
        <v>5</v>
      </c>
      <c r="H12748" s="4">
        <v>5</v>
      </c>
      <c r="I12748" s="4">
        <v>9</v>
      </c>
      <c r="J12748" s="4">
        <v>2</v>
      </c>
      <c r="K12748">
        <v>23</v>
      </c>
      <c r="L12748" s="4">
        <f t="shared" si="199"/>
        <v>5</v>
      </c>
      <c r="M12748" s="4">
        <v>1</v>
      </c>
    </row>
    <row r="12749" spans="1:13" x14ac:dyDescent="0.3">
      <c r="A12749">
        <v>291584</v>
      </c>
      <c r="B12749" t="s">
        <v>2</v>
      </c>
      <c r="C12749" s="2">
        <v>44375.749813105416</v>
      </c>
      <c r="D12749" s="13">
        <v>44376.961757281555</v>
      </c>
      <c r="E12749" s="4">
        <v>0</v>
      </c>
      <c r="F12749" s="4">
        <v>0</v>
      </c>
      <c r="G12749" s="4">
        <v>0</v>
      </c>
      <c r="H12749" s="4">
        <v>1</v>
      </c>
      <c r="I12749" s="4">
        <v>3</v>
      </c>
      <c r="J12749" s="4">
        <v>3</v>
      </c>
      <c r="K12749">
        <v>7</v>
      </c>
      <c r="L12749" s="4">
        <f t="shared" si="199"/>
        <v>3</v>
      </c>
      <c r="M12749" s="4">
        <v>1</v>
      </c>
    </row>
    <row r="12750" spans="1:13" x14ac:dyDescent="0.3">
      <c r="A12750">
        <v>291622</v>
      </c>
      <c r="B12750" t="s">
        <v>2</v>
      </c>
      <c r="C12750" s="2">
        <v>44434.771362642452</v>
      </c>
      <c r="D12750" s="13">
        <v>44435.966611650489</v>
      </c>
      <c r="E12750" s="4">
        <v>0</v>
      </c>
      <c r="F12750" s="4">
        <v>0</v>
      </c>
      <c r="G12750" s="4">
        <v>0</v>
      </c>
      <c r="H12750" s="4">
        <v>0</v>
      </c>
      <c r="I12750" s="4">
        <v>0</v>
      </c>
      <c r="J12750" s="4">
        <v>1</v>
      </c>
      <c r="K12750">
        <v>1</v>
      </c>
      <c r="L12750" s="4">
        <f t="shared" si="199"/>
        <v>1</v>
      </c>
      <c r="M12750" s="4">
        <v>1</v>
      </c>
    </row>
    <row r="12751" spans="1:13" x14ac:dyDescent="0.3">
      <c r="A12751">
        <v>291636</v>
      </c>
      <c r="B12751" t="s">
        <v>2</v>
      </c>
      <c r="C12751" s="2">
        <v>44382.000362606836</v>
      </c>
      <c r="D12751" s="13">
        <v>44383.675349514568</v>
      </c>
      <c r="E12751" s="4">
        <v>0</v>
      </c>
      <c r="F12751" s="4">
        <v>0</v>
      </c>
      <c r="G12751" s="4">
        <v>0</v>
      </c>
      <c r="H12751" s="4">
        <v>0</v>
      </c>
      <c r="I12751" s="4">
        <v>4</v>
      </c>
      <c r="J12751" s="4">
        <v>5</v>
      </c>
      <c r="K12751">
        <v>9</v>
      </c>
      <c r="L12751" s="4">
        <f t="shared" si="199"/>
        <v>2</v>
      </c>
      <c r="M12751" s="4">
        <v>1</v>
      </c>
    </row>
    <row r="12752" spans="1:13" x14ac:dyDescent="0.3">
      <c r="A12752">
        <v>291657</v>
      </c>
      <c r="B12752" t="s">
        <v>7</v>
      </c>
      <c r="C12752" s="2">
        <v>44298.643864494305</v>
      </c>
      <c r="D12752" s="13">
        <v>44299.87721035599</v>
      </c>
      <c r="E12752" s="4">
        <v>0</v>
      </c>
      <c r="F12752" s="4">
        <v>5</v>
      </c>
      <c r="G12752" s="4">
        <v>6</v>
      </c>
      <c r="H12752" s="4">
        <v>0</v>
      </c>
      <c r="I12752" s="4">
        <v>0</v>
      </c>
      <c r="J12752" s="4">
        <v>0</v>
      </c>
      <c r="K12752">
        <v>11</v>
      </c>
      <c r="L12752" s="4">
        <f t="shared" si="199"/>
        <v>2</v>
      </c>
      <c r="M12752" s="4">
        <v>1</v>
      </c>
    </row>
    <row r="12753" spans="1:13" x14ac:dyDescent="0.3">
      <c r="A12753">
        <v>291658</v>
      </c>
      <c r="B12753" t="s">
        <v>2</v>
      </c>
      <c r="C12753" s="2">
        <v>44336.453661039886</v>
      </c>
      <c r="D12753" s="13">
        <v>44337.382333333335</v>
      </c>
      <c r="E12753" s="4">
        <v>0</v>
      </c>
      <c r="F12753" s="4">
        <v>0</v>
      </c>
      <c r="G12753" s="4">
        <v>2</v>
      </c>
      <c r="H12753" s="4">
        <v>4</v>
      </c>
      <c r="I12753" s="4">
        <v>0</v>
      </c>
      <c r="J12753" s="4">
        <v>0</v>
      </c>
      <c r="K12753">
        <v>6</v>
      </c>
      <c r="L12753" s="4">
        <f t="shared" si="199"/>
        <v>2</v>
      </c>
      <c r="M12753" s="4">
        <v>1</v>
      </c>
    </row>
    <row r="12754" spans="1:13" x14ac:dyDescent="0.3">
      <c r="A12754">
        <v>291692</v>
      </c>
      <c r="B12754" t="s">
        <v>12</v>
      </c>
      <c r="C12754" s="2">
        <v>44309.657199715104</v>
      </c>
      <c r="D12754" s="13">
        <v>44310.412404530747</v>
      </c>
      <c r="E12754" s="4">
        <v>0</v>
      </c>
      <c r="F12754" s="4">
        <v>1</v>
      </c>
      <c r="G12754" s="4">
        <v>2</v>
      </c>
      <c r="H12754" s="4">
        <v>0</v>
      </c>
      <c r="I12754" s="4">
        <v>0</v>
      </c>
      <c r="J12754" s="4">
        <v>0</v>
      </c>
      <c r="K12754">
        <v>3</v>
      </c>
      <c r="L12754" s="4">
        <f t="shared" si="199"/>
        <v>2</v>
      </c>
      <c r="M12754" s="4">
        <v>1</v>
      </c>
    </row>
    <row r="12755" spans="1:13" x14ac:dyDescent="0.3">
      <c r="A12755">
        <v>291755</v>
      </c>
      <c r="B12755" t="s">
        <v>10</v>
      </c>
      <c r="C12755" s="2">
        <v>44304.514662820511</v>
      </c>
      <c r="D12755" s="13">
        <v>44306.422922330094</v>
      </c>
      <c r="E12755" s="4">
        <v>0</v>
      </c>
      <c r="F12755" s="4">
        <v>1</v>
      </c>
      <c r="G12755" s="4">
        <v>3</v>
      </c>
      <c r="H12755" s="4">
        <v>3</v>
      </c>
      <c r="I12755" s="4">
        <v>2</v>
      </c>
      <c r="J12755" s="4">
        <v>1</v>
      </c>
      <c r="K12755">
        <v>10</v>
      </c>
      <c r="L12755" s="4">
        <f t="shared" si="199"/>
        <v>5</v>
      </c>
      <c r="M12755" s="4">
        <v>1</v>
      </c>
    </row>
    <row r="12756" spans="1:13" x14ac:dyDescent="0.3">
      <c r="A12756">
        <v>291769</v>
      </c>
      <c r="B12756" t="s">
        <v>14</v>
      </c>
      <c r="C12756" s="2">
        <v>44293.598292307695</v>
      </c>
      <c r="D12756" s="13">
        <v>44294.367501618122</v>
      </c>
      <c r="E12756" s="4">
        <v>0</v>
      </c>
      <c r="F12756" s="4">
        <v>3</v>
      </c>
      <c r="G12756" s="4">
        <v>2</v>
      </c>
      <c r="H12756" s="4">
        <v>4</v>
      </c>
      <c r="I12756" s="4">
        <v>5</v>
      </c>
      <c r="J12756" s="4">
        <v>6</v>
      </c>
      <c r="K12756">
        <v>20</v>
      </c>
      <c r="L12756" s="4">
        <f t="shared" si="199"/>
        <v>5</v>
      </c>
      <c r="M12756" s="4">
        <v>1</v>
      </c>
    </row>
    <row r="12757" spans="1:13" x14ac:dyDescent="0.3">
      <c r="A12757">
        <v>291773</v>
      </c>
      <c r="B12757" t="s">
        <v>2</v>
      </c>
      <c r="C12757" s="2">
        <v>44307.821000000004</v>
      </c>
      <c r="D12757" s="13"/>
      <c r="E12757" s="4">
        <v>0</v>
      </c>
      <c r="F12757" s="4">
        <v>0</v>
      </c>
      <c r="G12757" s="4">
        <v>0</v>
      </c>
      <c r="H12757" s="4">
        <v>0</v>
      </c>
      <c r="I12757" s="4">
        <v>0</v>
      </c>
      <c r="J12757" s="4">
        <v>0</v>
      </c>
      <c r="K12757">
        <v>0</v>
      </c>
      <c r="L12757" s="4">
        <f t="shared" si="199"/>
        <v>0</v>
      </c>
    </row>
    <row r="12758" spans="1:13" x14ac:dyDescent="0.3">
      <c r="A12758">
        <v>291806</v>
      </c>
      <c r="B12758" t="s">
        <v>2</v>
      </c>
      <c r="C12758" s="2">
        <v>44432.615148076926</v>
      </c>
      <c r="D12758" s="13">
        <v>44433.610624595472</v>
      </c>
      <c r="E12758" s="4">
        <v>0</v>
      </c>
      <c r="F12758" s="4">
        <v>0</v>
      </c>
      <c r="G12758" s="4">
        <v>0</v>
      </c>
      <c r="H12758" s="4">
        <v>0</v>
      </c>
      <c r="I12758" s="4">
        <v>0</v>
      </c>
      <c r="J12758" s="4">
        <v>1</v>
      </c>
      <c r="K12758">
        <v>1</v>
      </c>
      <c r="L12758" s="4">
        <f t="shared" si="199"/>
        <v>1</v>
      </c>
      <c r="M12758" s="4">
        <v>1</v>
      </c>
    </row>
    <row r="12759" spans="1:13" x14ac:dyDescent="0.3">
      <c r="A12759">
        <v>291813</v>
      </c>
      <c r="B12759" t="s">
        <v>2</v>
      </c>
      <c r="C12759" s="2">
        <v>44398.286383297724</v>
      </c>
      <c r="D12759" s="13">
        <v>44398.798326860844</v>
      </c>
      <c r="E12759" s="4">
        <v>0</v>
      </c>
      <c r="F12759" s="4">
        <v>0</v>
      </c>
      <c r="G12759" s="4">
        <v>0</v>
      </c>
      <c r="H12759" s="4">
        <v>0</v>
      </c>
      <c r="I12759" s="4">
        <v>2</v>
      </c>
      <c r="J12759" s="4">
        <v>1</v>
      </c>
      <c r="K12759">
        <v>3</v>
      </c>
      <c r="L12759" s="4">
        <f t="shared" si="199"/>
        <v>2</v>
      </c>
      <c r="M12759" s="4">
        <v>1</v>
      </c>
    </row>
    <row r="12760" spans="1:13" x14ac:dyDescent="0.3">
      <c r="A12760">
        <v>291820</v>
      </c>
      <c r="B12760" t="s">
        <v>7</v>
      </c>
      <c r="C12760" s="2">
        <v>44373.14124715099</v>
      </c>
      <c r="D12760" s="13">
        <v>44374.142826624346</v>
      </c>
      <c r="E12760" s="4">
        <v>0</v>
      </c>
      <c r="F12760" s="4">
        <v>0</v>
      </c>
      <c r="G12760" s="4">
        <v>0</v>
      </c>
      <c r="H12760" s="4">
        <v>1</v>
      </c>
      <c r="I12760" s="4">
        <v>4</v>
      </c>
      <c r="J12760" s="4">
        <v>0</v>
      </c>
      <c r="K12760">
        <v>5</v>
      </c>
      <c r="L12760" s="4">
        <f t="shared" si="199"/>
        <v>2</v>
      </c>
      <c r="M12760" s="4">
        <v>1</v>
      </c>
    </row>
    <row r="12761" spans="1:13" x14ac:dyDescent="0.3">
      <c r="A12761">
        <v>291829</v>
      </c>
      <c r="B12761" t="s">
        <v>2</v>
      </c>
      <c r="C12761" s="2">
        <v>44403.244672649569</v>
      </c>
      <c r="D12761" s="13">
        <v>44403.761110032363</v>
      </c>
      <c r="E12761" s="4">
        <v>0</v>
      </c>
      <c r="F12761" s="4">
        <v>0</v>
      </c>
      <c r="G12761" s="4">
        <v>0</v>
      </c>
      <c r="H12761" s="4">
        <v>0</v>
      </c>
      <c r="I12761" s="4">
        <v>2</v>
      </c>
      <c r="J12761" s="4">
        <v>1</v>
      </c>
      <c r="K12761">
        <v>3</v>
      </c>
      <c r="L12761" s="4">
        <f t="shared" si="199"/>
        <v>2</v>
      </c>
      <c r="M12761" s="4">
        <v>1</v>
      </c>
    </row>
    <row r="12762" spans="1:13" x14ac:dyDescent="0.3">
      <c r="A12762">
        <v>291852</v>
      </c>
      <c r="B12762" t="s">
        <v>2</v>
      </c>
      <c r="C12762" s="2">
        <v>44405.656451780626</v>
      </c>
      <c r="D12762" s="13">
        <v>44406.654333333339</v>
      </c>
      <c r="E12762" s="4">
        <v>0</v>
      </c>
      <c r="F12762" s="4">
        <v>0</v>
      </c>
      <c r="G12762" s="4">
        <v>0</v>
      </c>
      <c r="H12762" s="4">
        <v>0</v>
      </c>
      <c r="I12762" s="4">
        <v>1</v>
      </c>
      <c r="J12762" s="4">
        <v>0</v>
      </c>
      <c r="K12762">
        <v>1</v>
      </c>
      <c r="L12762" s="4">
        <f t="shared" si="199"/>
        <v>1</v>
      </c>
      <c r="M12762" s="4">
        <v>1</v>
      </c>
    </row>
    <row r="12763" spans="1:13" x14ac:dyDescent="0.3">
      <c r="A12763">
        <v>291860</v>
      </c>
      <c r="B12763" t="s">
        <v>3</v>
      </c>
      <c r="C12763" s="2">
        <v>44322.510063354704</v>
      </c>
      <c r="D12763" s="13">
        <v>44323.486838187702</v>
      </c>
      <c r="E12763" s="4">
        <v>0</v>
      </c>
      <c r="F12763" s="4">
        <v>0</v>
      </c>
      <c r="G12763" s="4">
        <v>3</v>
      </c>
      <c r="H12763" s="4">
        <v>4</v>
      </c>
      <c r="I12763" s="4">
        <v>2</v>
      </c>
      <c r="J12763" s="4">
        <v>0</v>
      </c>
      <c r="K12763">
        <v>9</v>
      </c>
      <c r="L12763" s="4">
        <f t="shared" si="199"/>
        <v>3</v>
      </c>
      <c r="M12763" s="4">
        <v>1</v>
      </c>
    </row>
    <row r="12764" spans="1:13" x14ac:dyDescent="0.3">
      <c r="A12764">
        <v>291869</v>
      </c>
      <c r="B12764" t="s">
        <v>3</v>
      </c>
      <c r="C12764" s="2">
        <v>44289.030855056983</v>
      </c>
      <c r="D12764" s="13">
        <v>44289.590398058252</v>
      </c>
      <c r="E12764" s="4">
        <v>0</v>
      </c>
      <c r="F12764" s="4">
        <v>5</v>
      </c>
      <c r="G12764" s="4">
        <v>5</v>
      </c>
      <c r="H12764" s="4">
        <v>9</v>
      </c>
      <c r="I12764" s="4">
        <v>3</v>
      </c>
      <c r="J12764" s="4">
        <v>2</v>
      </c>
      <c r="K12764">
        <v>24</v>
      </c>
      <c r="L12764" s="4">
        <f t="shared" si="199"/>
        <v>5</v>
      </c>
      <c r="M12764" s="4">
        <v>1</v>
      </c>
    </row>
    <row r="12765" spans="1:13" x14ac:dyDescent="0.3">
      <c r="A12765">
        <v>291914</v>
      </c>
      <c r="B12765" t="s">
        <v>2</v>
      </c>
      <c r="C12765" s="2">
        <v>44402.256312606834</v>
      </c>
      <c r="D12765" s="13">
        <v>44403.911595469261</v>
      </c>
      <c r="E12765" s="4">
        <v>0</v>
      </c>
      <c r="F12765" s="4">
        <v>0</v>
      </c>
      <c r="G12765" s="4">
        <v>0</v>
      </c>
      <c r="H12765" s="4">
        <v>0</v>
      </c>
      <c r="I12765" s="4">
        <v>1</v>
      </c>
      <c r="J12765" s="4">
        <v>0</v>
      </c>
      <c r="K12765">
        <v>1</v>
      </c>
      <c r="L12765" s="4">
        <f t="shared" si="199"/>
        <v>1</v>
      </c>
      <c r="M12765" s="4">
        <v>1</v>
      </c>
    </row>
    <row r="12766" spans="1:13" x14ac:dyDescent="0.3">
      <c r="A12766">
        <v>291915</v>
      </c>
      <c r="B12766" t="s">
        <v>12</v>
      </c>
      <c r="C12766" s="2">
        <v>44342.854756659552</v>
      </c>
      <c r="D12766" s="13">
        <v>44343.587161812298</v>
      </c>
      <c r="E12766" s="4">
        <v>0</v>
      </c>
      <c r="F12766" s="4">
        <v>0</v>
      </c>
      <c r="G12766" s="4">
        <v>2</v>
      </c>
      <c r="H12766" s="4">
        <v>2</v>
      </c>
      <c r="I12766" s="4">
        <v>0</v>
      </c>
      <c r="J12766" s="4">
        <v>0</v>
      </c>
      <c r="K12766">
        <v>4</v>
      </c>
      <c r="L12766" s="4">
        <f t="shared" si="199"/>
        <v>2</v>
      </c>
      <c r="M12766" s="4">
        <v>1</v>
      </c>
    </row>
    <row r="12767" spans="1:13" x14ac:dyDescent="0.3">
      <c r="A12767">
        <v>291917</v>
      </c>
      <c r="B12767" t="s">
        <v>7</v>
      </c>
      <c r="C12767" s="2">
        <v>44314.650324679489</v>
      </c>
      <c r="D12767" s="13">
        <v>44315.891773462783</v>
      </c>
      <c r="E12767" s="4">
        <v>0</v>
      </c>
      <c r="F12767" s="4">
        <v>1</v>
      </c>
      <c r="G12767" s="4">
        <v>3</v>
      </c>
      <c r="H12767" s="4">
        <v>3</v>
      </c>
      <c r="I12767" s="4">
        <v>0</v>
      </c>
      <c r="J12767" s="4">
        <v>0</v>
      </c>
      <c r="K12767">
        <v>7</v>
      </c>
      <c r="L12767" s="4">
        <f t="shared" si="199"/>
        <v>3</v>
      </c>
      <c r="M12767" s="4">
        <v>1</v>
      </c>
    </row>
    <row r="12768" spans="1:13" x14ac:dyDescent="0.3">
      <c r="A12768">
        <v>291995</v>
      </c>
      <c r="B12768" t="s">
        <v>6</v>
      </c>
      <c r="C12768" s="2">
        <v>44390.603594871791</v>
      </c>
      <c r="D12768" s="13">
        <v>44391.093333333338</v>
      </c>
      <c r="E12768" s="4">
        <v>0</v>
      </c>
      <c r="F12768" s="4">
        <v>0</v>
      </c>
      <c r="G12768" s="4">
        <v>0</v>
      </c>
      <c r="H12768" s="4">
        <v>0</v>
      </c>
      <c r="I12768" s="4">
        <v>2</v>
      </c>
      <c r="J12768" s="4">
        <v>0</v>
      </c>
      <c r="K12768">
        <v>2</v>
      </c>
      <c r="L12768" s="4">
        <f t="shared" si="199"/>
        <v>1</v>
      </c>
      <c r="M12768" s="4">
        <v>1</v>
      </c>
    </row>
    <row r="12769" spans="1:13" x14ac:dyDescent="0.3">
      <c r="A12769">
        <v>292018</v>
      </c>
      <c r="B12769" t="s">
        <v>2</v>
      </c>
      <c r="C12769" s="2">
        <v>44407.83049116809</v>
      </c>
      <c r="D12769" s="13">
        <v>44408.299630726033</v>
      </c>
      <c r="E12769" s="4">
        <v>0</v>
      </c>
      <c r="F12769" s="4">
        <v>0</v>
      </c>
      <c r="G12769" s="4">
        <v>0</v>
      </c>
      <c r="H12769" s="4">
        <v>0</v>
      </c>
      <c r="I12769" s="4">
        <v>1</v>
      </c>
      <c r="J12769" s="4">
        <v>3</v>
      </c>
      <c r="K12769">
        <v>4</v>
      </c>
      <c r="L12769" s="4">
        <f t="shared" si="199"/>
        <v>2</v>
      </c>
      <c r="M12769" s="4">
        <v>1</v>
      </c>
    </row>
    <row r="12770" spans="1:13" x14ac:dyDescent="0.3">
      <c r="A12770">
        <v>292019</v>
      </c>
      <c r="B12770" t="s">
        <v>7</v>
      </c>
      <c r="C12770" s="2">
        <v>44357.445404772079</v>
      </c>
      <c r="D12770" s="13">
        <v>44358.649055016183</v>
      </c>
      <c r="E12770" s="4">
        <v>0</v>
      </c>
      <c r="F12770" s="4">
        <v>0</v>
      </c>
      <c r="G12770" s="4">
        <v>0</v>
      </c>
      <c r="H12770" s="4">
        <v>8</v>
      </c>
      <c r="I12770" s="4">
        <v>2</v>
      </c>
      <c r="J12770" s="4">
        <v>3</v>
      </c>
      <c r="K12770">
        <v>13</v>
      </c>
      <c r="L12770" s="4">
        <f t="shared" si="199"/>
        <v>3</v>
      </c>
      <c r="M12770" s="4">
        <v>1</v>
      </c>
    </row>
    <row r="12771" spans="1:13" x14ac:dyDescent="0.3">
      <c r="A12771">
        <v>292029</v>
      </c>
      <c r="B12771" t="s">
        <v>2</v>
      </c>
      <c r="C12771" s="2">
        <v>44383.418348753563</v>
      </c>
      <c r="D12771" s="13">
        <v>44384.617097087379</v>
      </c>
      <c r="E12771" s="4">
        <v>0</v>
      </c>
      <c r="F12771" s="4">
        <v>0</v>
      </c>
      <c r="G12771" s="4">
        <v>0</v>
      </c>
      <c r="H12771" s="4">
        <v>0</v>
      </c>
      <c r="I12771" s="4">
        <v>5</v>
      </c>
      <c r="J12771" s="4">
        <v>3</v>
      </c>
      <c r="K12771">
        <v>8</v>
      </c>
      <c r="L12771" s="4">
        <f t="shared" si="199"/>
        <v>2</v>
      </c>
      <c r="M12771" s="4">
        <v>1</v>
      </c>
    </row>
    <row r="12772" spans="1:13" x14ac:dyDescent="0.3">
      <c r="A12772">
        <v>292032</v>
      </c>
      <c r="B12772" t="s">
        <v>5</v>
      </c>
      <c r="C12772" s="2">
        <v>44371.613201780623</v>
      </c>
      <c r="D12772" s="13">
        <v>44372.570576051774</v>
      </c>
      <c r="E12772" s="4">
        <v>0</v>
      </c>
      <c r="F12772" s="4">
        <v>0</v>
      </c>
      <c r="G12772" s="4">
        <v>0</v>
      </c>
      <c r="H12772" s="4">
        <v>3</v>
      </c>
      <c r="I12772" s="4">
        <v>4</v>
      </c>
      <c r="J12772" s="4">
        <v>7</v>
      </c>
      <c r="K12772">
        <v>14</v>
      </c>
      <c r="L12772" s="4">
        <f t="shared" si="199"/>
        <v>3</v>
      </c>
      <c r="M12772" s="4">
        <v>1</v>
      </c>
    </row>
    <row r="12773" spans="1:13" x14ac:dyDescent="0.3">
      <c r="A12773">
        <v>292034</v>
      </c>
      <c r="B12773" t="s">
        <v>5</v>
      </c>
      <c r="C12773" s="2">
        <v>44372.445373361828</v>
      </c>
      <c r="D12773" s="13">
        <v>44372.683844660191</v>
      </c>
      <c r="E12773" s="4">
        <v>0</v>
      </c>
      <c r="F12773" s="4">
        <v>0</v>
      </c>
      <c r="G12773" s="4">
        <v>0</v>
      </c>
      <c r="H12773" s="4">
        <v>1</v>
      </c>
      <c r="I12773" s="4">
        <v>4</v>
      </c>
      <c r="J12773" s="4">
        <v>2</v>
      </c>
      <c r="K12773">
        <v>7</v>
      </c>
      <c r="L12773" s="4">
        <f t="shared" si="199"/>
        <v>3</v>
      </c>
      <c r="M12773" s="4">
        <v>1</v>
      </c>
    </row>
    <row r="12774" spans="1:13" x14ac:dyDescent="0.3">
      <c r="A12774">
        <v>292037</v>
      </c>
      <c r="B12774" t="s">
        <v>2</v>
      </c>
      <c r="C12774" s="2">
        <v>44350.495234223643</v>
      </c>
      <c r="D12774" s="13">
        <v>44351.052372168284</v>
      </c>
      <c r="E12774" s="4">
        <v>0</v>
      </c>
      <c r="F12774" s="4">
        <v>0</v>
      </c>
      <c r="G12774" s="4">
        <v>0</v>
      </c>
      <c r="H12774" s="4">
        <v>1</v>
      </c>
      <c r="I12774" s="4">
        <v>4</v>
      </c>
      <c r="J12774" s="4">
        <v>0</v>
      </c>
      <c r="K12774">
        <v>5</v>
      </c>
      <c r="L12774" s="4">
        <f t="shared" si="199"/>
        <v>2</v>
      </c>
      <c r="M12774" s="4">
        <v>1</v>
      </c>
    </row>
    <row r="12775" spans="1:13" x14ac:dyDescent="0.3">
      <c r="A12775">
        <v>292041</v>
      </c>
      <c r="B12775" t="s">
        <v>12</v>
      </c>
      <c r="C12775" s="2">
        <v>44299.6082960114</v>
      </c>
      <c r="D12775" s="13">
        <v>44300.341207119745</v>
      </c>
      <c r="E12775" s="4">
        <v>0</v>
      </c>
      <c r="F12775" s="4">
        <v>4</v>
      </c>
      <c r="G12775" s="4">
        <v>1</v>
      </c>
      <c r="H12775" s="4">
        <v>5</v>
      </c>
      <c r="I12775" s="4">
        <v>2</v>
      </c>
      <c r="J12775" s="4">
        <v>5</v>
      </c>
      <c r="K12775">
        <v>17</v>
      </c>
      <c r="L12775" s="4">
        <f t="shared" si="199"/>
        <v>5</v>
      </c>
      <c r="M12775" s="4">
        <v>1</v>
      </c>
    </row>
    <row r="12776" spans="1:13" x14ac:dyDescent="0.3">
      <c r="A12776">
        <v>292072</v>
      </c>
      <c r="B12776" t="s">
        <v>3</v>
      </c>
      <c r="C12776" s="2">
        <v>44309.146628810544</v>
      </c>
      <c r="D12776" s="13">
        <v>44310.833116504851</v>
      </c>
      <c r="E12776" s="4">
        <v>0</v>
      </c>
      <c r="F12776" s="4">
        <v>1</v>
      </c>
      <c r="G12776" s="4">
        <v>3</v>
      </c>
      <c r="H12776" s="4">
        <v>0</v>
      </c>
      <c r="I12776" s="4">
        <v>0</v>
      </c>
      <c r="J12776" s="4">
        <v>0</v>
      </c>
      <c r="K12776">
        <v>4</v>
      </c>
      <c r="L12776" s="4">
        <f t="shared" si="199"/>
        <v>2</v>
      </c>
      <c r="M12776" s="4">
        <v>1</v>
      </c>
    </row>
    <row r="12777" spans="1:13" x14ac:dyDescent="0.3">
      <c r="A12777">
        <v>292130</v>
      </c>
      <c r="B12777" t="s">
        <v>2</v>
      </c>
      <c r="C12777" s="2">
        <v>44341.663518198009</v>
      </c>
      <c r="D12777" s="13">
        <v>44342.864669902912</v>
      </c>
      <c r="E12777" s="4">
        <v>0</v>
      </c>
      <c r="F12777" s="4">
        <v>0</v>
      </c>
      <c r="G12777" s="4">
        <v>1</v>
      </c>
      <c r="H12777" s="4">
        <v>4</v>
      </c>
      <c r="I12777" s="4">
        <v>2</v>
      </c>
      <c r="J12777" s="4">
        <v>2</v>
      </c>
      <c r="K12777">
        <v>9</v>
      </c>
      <c r="L12777" s="4">
        <f t="shared" si="199"/>
        <v>4</v>
      </c>
      <c r="M12777" s="4">
        <v>1</v>
      </c>
    </row>
    <row r="12778" spans="1:13" x14ac:dyDescent="0.3">
      <c r="A12778">
        <v>292135</v>
      </c>
      <c r="B12778" t="s">
        <v>5</v>
      </c>
      <c r="C12778" s="2">
        <v>44336.554431873214</v>
      </c>
      <c r="D12778" s="13">
        <v>44337.564103559867</v>
      </c>
      <c r="E12778" s="4">
        <v>0</v>
      </c>
      <c r="F12778" s="4">
        <v>0</v>
      </c>
      <c r="G12778" s="4">
        <v>2</v>
      </c>
      <c r="H12778" s="4">
        <v>0</v>
      </c>
      <c r="I12778" s="4">
        <v>0</v>
      </c>
      <c r="J12778" s="4">
        <v>0</v>
      </c>
      <c r="K12778">
        <v>2</v>
      </c>
      <c r="L12778" s="4">
        <f t="shared" si="199"/>
        <v>1</v>
      </c>
      <c r="M12778" s="4">
        <v>1</v>
      </c>
    </row>
    <row r="12779" spans="1:13" x14ac:dyDescent="0.3">
      <c r="A12779">
        <v>292154</v>
      </c>
      <c r="B12779" t="s">
        <v>7</v>
      </c>
      <c r="C12779" s="2">
        <v>44315.725245975787</v>
      </c>
      <c r="D12779" s="13">
        <v>44316.91119093851</v>
      </c>
      <c r="E12779" s="4">
        <v>0</v>
      </c>
      <c r="F12779" s="4">
        <v>1</v>
      </c>
      <c r="G12779" s="4">
        <v>7</v>
      </c>
      <c r="H12779" s="4">
        <v>0</v>
      </c>
      <c r="I12779" s="4">
        <v>0</v>
      </c>
      <c r="J12779" s="4">
        <v>0</v>
      </c>
      <c r="K12779">
        <v>8</v>
      </c>
      <c r="L12779" s="4">
        <f t="shared" si="199"/>
        <v>2</v>
      </c>
      <c r="M12779" s="4">
        <v>1</v>
      </c>
    </row>
    <row r="12780" spans="1:13" x14ac:dyDescent="0.3">
      <c r="A12780">
        <v>292232</v>
      </c>
      <c r="B12780" t="s">
        <v>5</v>
      </c>
      <c r="C12780" s="2">
        <v>44386.505768269235</v>
      </c>
      <c r="D12780" s="13">
        <v>44386.808440129447</v>
      </c>
      <c r="E12780" s="4">
        <v>0</v>
      </c>
      <c r="F12780" s="4">
        <v>0</v>
      </c>
      <c r="G12780" s="4">
        <v>0</v>
      </c>
      <c r="H12780" s="4">
        <v>0</v>
      </c>
      <c r="I12780" s="4">
        <v>7</v>
      </c>
      <c r="J12780" s="4">
        <v>3</v>
      </c>
      <c r="K12780">
        <v>10</v>
      </c>
      <c r="L12780" s="4">
        <f t="shared" si="199"/>
        <v>2</v>
      </c>
      <c r="M12780" s="4">
        <v>1</v>
      </c>
    </row>
    <row r="12781" spans="1:13" x14ac:dyDescent="0.3">
      <c r="A12781">
        <v>292250</v>
      </c>
      <c r="B12781" t="s">
        <v>5</v>
      </c>
      <c r="C12781" s="2">
        <v>44311.138472115381</v>
      </c>
      <c r="D12781" s="13">
        <v>44312.54468608414</v>
      </c>
      <c r="E12781" s="4">
        <v>0</v>
      </c>
      <c r="F12781" s="4">
        <v>1</v>
      </c>
      <c r="G12781" s="4">
        <v>7</v>
      </c>
      <c r="H12781" s="4">
        <v>0</v>
      </c>
      <c r="I12781" s="4">
        <v>0</v>
      </c>
      <c r="J12781" s="4">
        <v>0</v>
      </c>
      <c r="K12781">
        <v>8</v>
      </c>
      <c r="L12781" s="4">
        <f t="shared" si="199"/>
        <v>2</v>
      </c>
      <c r="M12781" s="4">
        <v>1</v>
      </c>
    </row>
    <row r="12782" spans="1:13" x14ac:dyDescent="0.3">
      <c r="A12782">
        <v>292311</v>
      </c>
      <c r="B12782" t="s">
        <v>5</v>
      </c>
      <c r="C12782" s="2">
        <v>44395.642</v>
      </c>
      <c r="D12782" s="13"/>
      <c r="E12782" s="4">
        <v>0</v>
      </c>
      <c r="F12782" s="4">
        <v>0</v>
      </c>
      <c r="G12782" s="4">
        <v>0</v>
      </c>
      <c r="H12782" s="4">
        <v>0</v>
      </c>
      <c r="I12782" s="4">
        <v>0</v>
      </c>
      <c r="J12782" s="4">
        <v>0</v>
      </c>
      <c r="K12782">
        <v>0</v>
      </c>
      <c r="L12782" s="4">
        <f t="shared" si="199"/>
        <v>0</v>
      </c>
    </row>
    <row r="12783" spans="1:13" x14ac:dyDescent="0.3">
      <c r="A12783">
        <v>292335</v>
      </c>
      <c r="B12783" t="s">
        <v>7</v>
      </c>
      <c r="C12783" s="2">
        <v>44312.158224180908</v>
      </c>
      <c r="D12783" s="13">
        <v>44313.814103559867</v>
      </c>
      <c r="E12783" s="4">
        <v>0</v>
      </c>
      <c r="F12783" s="4">
        <v>1</v>
      </c>
      <c r="G12783" s="4">
        <v>2</v>
      </c>
      <c r="H12783" s="4">
        <v>0</v>
      </c>
      <c r="I12783" s="4">
        <v>0</v>
      </c>
      <c r="J12783" s="4">
        <v>0</v>
      </c>
      <c r="K12783">
        <v>3</v>
      </c>
      <c r="L12783" s="4">
        <f t="shared" si="199"/>
        <v>2</v>
      </c>
      <c r="M12783" s="4">
        <v>1</v>
      </c>
    </row>
    <row r="12784" spans="1:13" x14ac:dyDescent="0.3">
      <c r="A12784">
        <v>292338</v>
      </c>
      <c r="B12784" t="s">
        <v>2</v>
      </c>
      <c r="C12784" s="2">
        <v>44370.980745655266</v>
      </c>
      <c r="D12784" s="13">
        <v>44373.382333333335</v>
      </c>
      <c r="E12784" s="4">
        <v>0</v>
      </c>
      <c r="F12784" s="4">
        <v>0</v>
      </c>
      <c r="G12784" s="4">
        <v>0</v>
      </c>
      <c r="H12784" s="4">
        <v>1</v>
      </c>
      <c r="I12784" s="4">
        <v>4</v>
      </c>
      <c r="J12784" s="4">
        <v>0</v>
      </c>
      <c r="K12784">
        <v>5</v>
      </c>
      <c r="L12784" s="4">
        <f t="shared" si="199"/>
        <v>2</v>
      </c>
      <c r="M12784" s="4">
        <v>1</v>
      </c>
    </row>
    <row r="12785" spans="1:13" x14ac:dyDescent="0.3">
      <c r="A12785">
        <v>292368</v>
      </c>
      <c r="B12785" t="s">
        <v>2</v>
      </c>
      <c r="C12785" s="2">
        <v>44354.461461467232</v>
      </c>
      <c r="D12785" s="13">
        <v>44355.90997734628</v>
      </c>
      <c r="E12785" s="4">
        <v>0</v>
      </c>
      <c r="F12785" s="4">
        <v>0</v>
      </c>
      <c r="G12785" s="4">
        <v>0</v>
      </c>
      <c r="H12785" s="4">
        <v>3</v>
      </c>
      <c r="I12785" s="4">
        <v>3</v>
      </c>
      <c r="J12785" s="4">
        <v>0</v>
      </c>
      <c r="K12785">
        <v>6</v>
      </c>
      <c r="L12785" s="4">
        <f t="shared" si="199"/>
        <v>2</v>
      </c>
      <c r="M12785" s="4">
        <v>1</v>
      </c>
    </row>
    <row r="12786" spans="1:13" x14ac:dyDescent="0.3">
      <c r="A12786">
        <v>292424</v>
      </c>
      <c r="B12786" t="s">
        <v>13</v>
      </c>
      <c r="C12786" s="2">
        <v>44314.662601282049</v>
      </c>
      <c r="D12786" s="13">
        <v>44316.145414239487</v>
      </c>
      <c r="E12786" s="4">
        <v>0</v>
      </c>
      <c r="F12786" s="4">
        <v>1</v>
      </c>
      <c r="G12786" s="4">
        <v>3</v>
      </c>
      <c r="H12786" s="4">
        <v>5</v>
      </c>
      <c r="I12786" s="4">
        <v>2</v>
      </c>
      <c r="J12786" s="4">
        <v>6</v>
      </c>
      <c r="K12786">
        <v>17</v>
      </c>
      <c r="L12786" s="4">
        <f t="shared" si="199"/>
        <v>5</v>
      </c>
      <c r="M12786" s="4">
        <v>1</v>
      </c>
    </row>
    <row r="12787" spans="1:13" x14ac:dyDescent="0.3">
      <c r="A12787">
        <v>292467</v>
      </c>
      <c r="B12787" t="s">
        <v>2</v>
      </c>
      <c r="C12787" s="2">
        <v>44301.601355163817</v>
      </c>
      <c r="D12787" s="13">
        <v>44303.761680959498</v>
      </c>
      <c r="E12787" s="4">
        <v>0</v>
      </c>
      <c r="F12787" s="4">
        <v>1</v>
      </c>
      <c r="G12787" s="4">
        <v>0</v>
      </c>
      <c r="H12787" s="4">
        <v>0</v>
      </c>
      <c r="I12787" s="4">
        <v>0</v>
      </c>
      <c r="J12787" s="4">
        <v>0</v>
      </c>
      <c r="K12787">
        <v>1</v>
      </c>
      <c r="L12787" s="4">
        <f t="shared" si="199"/>
        <v>1</v>
      </c>
      <c r="M12787" s="4">
        <v>1</v>
      </c>
    </row>
    <row r="12788" spans="1:13" x14ac:dyDescent="0.3">
      <c r="A12788">
        <v>292491</v>
      </c>
      <c r="B12788" t="s">
        <v>2</v>
      </c>
      <c r="C12788" s="2">
        <v>44316.78251310542</v>
      </c>
      <c r="D12788" s="13">
        <v>44317.961757281555</v>
      </c>
      <c r="E12788" s="4">
        <v>0</v>
      </c>
      <c r="F12788" s="4">
        <v>0</v>
      </c>
      <c r="G12788" s="4">
        <v>4</v>
      </c>
      <c r="H12788" s="4">
        <v>0</v>
      </c>
      <c r="I12788" s="4">
        <v>0</v>
      </c>
      <c r="J12788" s="4">
        <v>0</v>
      </c>
      <c r="K12788">
        <v>4</v>
      </c>
      <c r="L12788" s="4">
        <f t="shared" si="199"/>
        <v>1</v>
      </c>
      <c r="M12788" s="4">
        <v>1</v>
      </c>
    </row>
    <row r="12789" spans="1:13" x14ac:dyDescent="0.3">
      <c r="A12789">
        <v>292499</v>
      </c>
      <c r="B12789" t="s">
        <v>7</v>
      </c>
      <c r="C12789" s="2">
        <v>44291.800840384618</v>
      </c>
      <c r="D12789" s="13">
        <v>44293.485624595472</v>
      </c>
      <c r="E12789" s="4">
        <v>0</v>
      </c>
      <c r="F12789" s="4">
        <v>3</v>
      </c>
      <c r="G12789" s="4">
        <v>0</v>
      </c>
      <c r="H12789" s="4">
        <v>0</v>
      </c>
      <c r="I12789" s="4">
        <v>0</v>
      </c>
      <c r="J12789" s="4">
        <v>0</v>
      </c>
      <c r="K12789">
        <v>3</v>
      </c>
      <c r="L12789" s="4">
        <f t="shared" si="199"/>
        <v>1</v>
      </c>
      <c r="M12789" s="4">
        <v>1</v>
      </c>
    </row>
    <row r="12790" spans="1:13" x14ac:dyDescent="0.3">
      <c r="A12790">
        <v>292506</v>
      </c>
      <c r="B12790" t="s">
        <v>3</v>
      </c>
      <c r="C12790" s="2">
        <v>44345.211610790597</v>
      </c>
      <c r="D12790" s="13">
        <v>44346.417258899673</v>
      </c>
      <c r="E12790" s="4">
        <v>0</v>
      </c>
      <c r="F12790" s="4">
        <v>0</v>
      </c>
      <c r="G12790" s="4">
        <v>1</v>
      </c>
      <c r="H12790" s="4">
        <v>4</v>
      </c>
      <c r="I12790" s="4">
        <v>0</v>
      </c>
      <c r="J12790" s="4">
        <v>0</v>
      </c>
      <c r="K12790">
        <v>5</v>
      </c>
      <c r="L12790" s="4">
        <f t="shared" si="199"/>
        <v>2</v>
      </c>
      <c r="M12790" s="4">
        <v>1</v>
      </c>
    </row>
    <row r="12791" spans="1:13" x14ac:dyDescent="0.3">
      <c r="A12791">
        <v>292520</v>
      </c>
      <c r="B12791" t="s">
        <v>3</v>
      </c>
      <c r="C12791" s="2">
        <v>44373.134448326215</v>
      </c>
      <c r="D12791" s="13">
        <v>44373.871951456313</v>
      </c>
      <c r="E12791" s="4">
        <v>0</v>
      </c>
      <c r="F12791" s="4">
        <v>0</v>
      </c>
      <c r="G12791" s="4">
        <v>0</v>
      </c>
      <c r="H12791" s="4">
        <v>2</v>
      </c>
      <c r="I12791" s="4">
        <v>1</v>
      </c>
      <c r="J12791" s="4">
        <v>7</v>
      </c>
      <c r="K12791">
        <v>10</v>
      </c>
      <c r="L12791" s="4">
        <f t="shared" si="199"/>
        <v>3</v>
      </c>
      <c r="M12791" s="4">
        <v>1</v>
      </c>
    </row>
    <row r="12792" spans="1:13" x14ac:dyDescent="0.3">
      <c r="A12792">
        <v>292533</v>
      </c>
      <c r="B12792" t="s">
        <v>11</v>
      </c>
      <c r="C12792" s="2">
        <v>44309.944108938747</v>
      </c>
      <c r="D12792" s="13">
        <v>44311.131660194173</v>
      </c>
      <c r="E12792" s="4">
        <v>0</v>
      </c>
      <c r="F12792" s="4">
        <v>2</v>
      </c>
      <c r="G12792" s="4">
        <v>0</v>
      </c>
      <c r="H12792" s="4">
        <v>0</v>
      </c>
      <c r="I12792" s="4">
        <v>0</v>
      </c>
      <c r="J12792" s="4">
        <v>0</v>
      </c>
      <c r="K12792">
        <v>2</v>
      </c>
      <c r="L12792" s="4">
        <f t="shared" si="199"/>
        <v>1</v>
      </c>
      <c r="M12792" s="4">
        <v>1</v>
      </c>
    </row>
    <row r="12793" spans="1:13" x14ac:dyDescent="0.3">
      <c r="A12793">
        <v>292535</v>
      </c>
      <c r="B12793" t="s">
        <v>7</v>
      </c>
      <c r="C12793" s="2">
        <v>44318.198966631055</v>
      </c>
      <c r="D12793" s="13">
        <v>44318.742906148866</v>
      </c>
      <c r="E12793" s="4">
        <v>0</v>
      </c>
      <c r="F12793" s="4">
        <v>0</v>
      </c>
      <c r="G12793" s="4">
        <v>8</v>
      </c>
      <c r="H12793" s="4">
        <v>6</v>
      </c>
      <c r="I12793" s="4">
        <v>4</v>
      </c>
      <c r="J12793" s="4">
        <v>2</v>
      </c>
      <c r="K12793">
        <v>20</v>
      </c>
      <c r="L12793" s="4">
        <f t="shared" si="199"/>
        <v>4</v>
      </c>
      <c r="M12793" s="4">
        <v>1</v>
      </c>
    </row>
    <row r="12794" spans="1:13" x14ac:dyDescent="0.3">
      <c r="A12794">
        <v>292552</v>
      </c>
      <c r="B12794" t="s">
        <v>5</v>
      </c>
      <c r="C12794" s="2">
        <v>44374.450065206547</v>
      </c>
      <c r="D12794" s="13">
        <v>44375.424944983817</v>
      </c>
      <c r="E12794" s="4">
        <v>0</v>
      </c>
      <c r="F12794" s="4">
        <v>0</v>
      </c>
      <c r="G12794" s="4">
        <v>0</v>
      </c>
      <c r="H12794" s="4">
        <v>1</v>
      </c>
      <c r="I12794" s="4">
        <v>3</v>
      </c>
      <c r="J12794" s="4">
        <v>0</v>
      </c>
      <c r="K12794">
        <v>4</v>
      </c>
      <c r="L12794" s="4">
        <f t="shared" si="199"/>
        <v>2</v>
      </c>
      <c r="M12794" s="4">
        <v>1</v>
      </c>
    </row>
    <row r="12795" spans="1:13" x14ac:dyDescent="0.3">
      <c r="A12795">
        <v>292603</v>
      </c>
      <c r="B12795" t="s">
        <v>3</v>
      </c>
      <c r="C12795" s="2">
        <v>44317.10650530627</v>
      </c>
      <c r="D12795" s="13">
        <v>44317.377971739857</v>
      </c>
      <c r="E12795" s="4">
        <v>0</v>
      </c>
      <c r="F12795" s="4">
        <v>0</v>
      </c>
      <c r="G12795" s="4">
        <v>7</v>
      </c>
      <c r="H12795" s="4">
        <v>3</v>
      </c>
      <c r="I12795" s="4">
        <v>5</v>
      </c>
      <c r="J12795" s="4">
        <v>4</v>
      </c>
      <c r="K12795">
        <v>19</v>
      </c>
      <c r="L12795" s="4">
        <f t="shared" si="199"/>
        <v>4</v>
      </c>
      <c r="M12795" s="4">
        <v>1</v>
      </c>
    </row>
    <row r="12796" spans="1:13" x14ac:dyDescent="0.3">
      <c r="A12796">
        <v>292605</v>
      </c>
      <c r="B12796" t="s">
        <v>7</v>
      </c>
      <c r="C12796" s="2">
        <v>44381.171334615385</v>
      </c>
      <c r="D12796" s="13">
        <v>44382.603747572815</v>
      </c>
      <c r="E12796" s="4">
        <v>0</v>
      </c>
      <c r="F12796" s="4">
        <v>0</v>
      </c>
      <c r="G12796" s="4">
        <v>0</v>
      </c>
      <c r="H12796" s="4">
        <v>0</v>
      </c>
      <c r="I12796" s="4">
        <v>5</v>
      </c>
      <c r="J12796" s="4">
        <v>2</v>
      </c>
      <c r="K12796">
        <v>7</v>
      </c>
      <c r="L12796" s="4">
        <f t="shared" si="199"/>
        <v>2</v>
      </c>
      <c r="M12796" s="4">
        <v>1</v>
      </c>
    </row>
    <row r="12797" spans="1:13" x14ac:dyDescent="0.3">
      <c r="A12797">
        <v>292615</v>
      </c>
      <c r="B12797" t="s">
        <v>2</v>
      </c>
      <c r="C12797" s="2">
        <v>44285.90348906695</v>
      </c>
      <c r="D12797" s="13">
        <v>44286.65269579288</v>
      </c>
      <c r="E12797" s="4">
        <v>1</v>
      </c>
      <c r="F12797" s="4">
        <v>3</v>
      </c>
      <c r="G12797" s="4">
        <v>5</v>
      </c>
      <c r="H12797" s="4">
        <v>5</v>
      </c>
      <c r="I12797" s="4">
        <v>2</v>
      </c>
      <c r="J12797" s="4">
        <v>1</v>
      </c>
      <c r="K12797">
        <v>17</v>
      </c>
      <c r="L12797" s="4">
        <f t="shared" si="199"/>
        <v>6</v>
      </c>
      <c r="M12797" s="4">
        <v>1</v>
      </c>
    </row>
    <row r="12798" spans="1:13" x14ac:dyDescent="0.3">
      <c r="A12798">
        <v>292652</v>
      </c>
      <c r="B12798" t="s">
        <v>9</v>
      </c>
      <c r="C12798" s="2">
        <v>44386.466625391738</v>
      </c>
      <c r="D12798" s="13">
        <v>44387.411999999997</v>
      </c>
      <c r="E12798" s="4">
        <v>0</v>
      </c>
      <c r="F12798" s="4">
        <v>0</v>
      </c>
      <c r="G12798" s="4">
        <v>0</v>
      </c>
      <c r="H12798" s="4">
        <v>0</v>
      </c>
      <c r="I12798" s="4">
        <v>5</v>
      </c>
      <c r="J12798" s="4">
        <v>8</v>
      </c>
      <c r="K12798">
        <v>13</v>
      </c>
      <c r="L12798" s="4">
        <f t="shared" si="199"/>
        <v>2</v>
      </c>
      <c r="M12798" s="4">
        <v>1</v>
      </c>
    </row>
    <row r="12799" spans="1:13" x14ac:dyDescent="0.3">
      <c r="A12799">
        <v>292662</v>
      </c>
      <c r="B12799" t="s">
        <v>5</v>
      </c>
      <c r="C12799" s="2">
        <v>44370.306467948714</v>
      </c>
      <c r="D12799" s="13">
        <v>44371.714588996758</v>
      </c>
      <c r="E12799" s="4">
        <v>0</v>
      </c>
      <c r="F12799" s="4">
        <v>0</v>
      </c>
      <c r="G12799" s="4">
        <v>0</v>
      </c>
      <c r="H12799" s="4">
        <v>2</v>
      </c>
      <c r="I12799" s="4">
        <v>6</v>
      </c>
      <c r="J12799" s="4">
        <v>0</v>
      </c>
      <c r="K12799">
        <v>8</v>
      </c>
      <c r="L12799" s="4">
        <f t="shared" si="199"/>
        <v>2</v>
      </c>
      <c r="M12799" s="4">
        <v>1</v>
      </c>
    </row>
    <row r="12800" spans="1:13" x14ac:dyDescent="0.3">
      <c r="A12800">
        <v>292670</v>
      </c>
      <c r="B12800" t="s">
        <v>7</v>
      </c>
      <c r="C12800" s="2">
        <v>44288.239694622505</v>
      </c>
      <c r="D12800" s="13">
        <v>44289.027000000002</v>
      </c>
      <c r="E12800" s="4">
        <v>0</v>
      </c>
      <c r="F12800" s="4">
        <v>6</v>
      </c>
      <c r="G12800" s="4">
        <v>0</v>
      </c>
      <c r="H12800" s="4">
        <v>0</v>
      </c>
      <c r="I12800" s="4">
        <v>0</v>
      </c>
      <c r="J12800" s="4">
        <v>0</v>
      </c>
      <c r="K12800">
        <v>6</v>
      </c>
      <c r="L12800" s="4">
        <f t="shared" si="199"/>
        <v>1</v>
      </c>
      <c r="M12800" s="4">
        <v>1</v>
      </c>
    </row>
    <row r="12801" spans="1:13" x14ac:dyDescent="0.3">
      <c r="A12801">
        <v>292675</v>
      </c>
      <c r="B12801" t="s">
        <v>7</v>
      </c>
      <c r="C12801" s="2">
        <v>44317.388254309117</v>
      </c>
      <c r="D12801" s="13">
        <v>44318.626401294496</v>
      </c>
      <c r="E12801" s="4">
        <v>0</v>
      </c>
      <c r="F12801" s="4">
        <v>0</v>
      </c>
      <c r="G12801" s="4">
        <v>3</v>
      </c>
      <c r="H12801" s="4">
        <v>0</v>
      </c>
      <c r="I12801" s="4">
        <v>0</v>
      </c>
      <c r="J12801" s="4">
        <v>0</v>
      </c>
      <c r="K12801">
        <v>3</v>
      </c>
      <c r="L12801" s="4">
        <f t="shared" si="199"/>
        <v>1</v>
      </c>
      <c r="M12801" s="4">
        <v>1</v>
      </c>
    </row>
    <row r="12802" spans="1:13" x14ac:dyDescent="0.3">
      <c r="A12802">
        <v>292687</v>
      </c>
      <c r="B12802" t="s">
        <v>7</v>
      </c>
      <c r="C12802" s="2">
        <v>44292.027946937327</v>
      </c>
      <c r="D12802" s="13">
        <v>44292.720252427185</v>
      </c>
      <c r="E12802" s="4">
        <v>0</v>
      </c>
      <c r="F12802" s="4">
        <v>3</v>
      </c>
      <c r="G12802" s="4">
        <v>0</v>
      </c>
      <c r="H12802" s="4">
        <v>0</v>
      </c>
      <c r="I12802" s="4">
        <v>0</v>
      </c>
      <c r="J12802" s="4">
        <v>0</v>
      </c>
      <c r="K12802">
        <v>3</v>
      </c>
      <c r="L12802" s="4">
        <f t="shared" si="199"/>
        <v>1</v>
      </c>
      <c r="M12802" s="4">
        <v>1</v>
      </c>
    </row>
    <row r="12803" spans="1:13" x14ac:dyDescent="0.3">
      <c r="A12803">
        <v>292710</v>
      </c>
      <c r="B12803" t="s">
        <v>9</v>
      </c>
      <c r="C12803" s="2">
        <v>44341.905033048432</v>
      </c>
      <c r="D12803" s="13">
        <v>44342.64824595469</v>
      </c>
      <c r="E12803" s="4">
        <v>0</v>
      </c>
      <c r="F12803" s="4">
        <v>0</v>
      </c>
      <c r="G12803" s="4">
        <v>4</v>
      </c>
      <c r="H12803" s="4">
        <v>4</v>
      </c>
      <c r="I12803" s="4">
        <v>4</v>
      </c>
      <c r="J12803" s="4">
        <v>0</v>
      </c>
      <c r="K12803">
        <v>12</v>
      </c>
      <c r="L12803" s="4">
        <f t="shared" ref="L12803:L12866" si="200">COUNTIF(E12803:J12803,"&gt;0")</f>
        <v>3</v>
      </c>
      <c r="M12803" s="4">
        <v>1</v>
      </c>
    </row>
    <row r="12804" spans="1:13" x14ac:dyDescent="0.3">
      <c r="A12804">
        <v>292732</v>
      </c>
      <c r="B12804" t="s">
        <v>2</v>
      </c>
      <c r="C12804" s="2">
        <v>44374.500192129628</v>
      </c>
      <c r="D12804" s="13">
        <v>44377.53619093851</v>
      </c>
      <c r="E12804" s="4">
        <v>0</v>
      </c>
      <c r="F12804" s="4">
        <v>0</v>
      </c>
      <c r="G12804" s="4">
        <v>0</v>
      </c>
      <c r="H12804" s="4">
        <v>1</v>
      </c>
      <c r="I12804" s="4">
        <v>4</v>
      </c>
      <c r="J12804" s="4">
        <v>4</v>
      </c>
      <c r="K12804">
        <v>9</v>
      </c>
      <c r="L12804" s="4">
        <f t="shared" si="200"/>
        <v>3</v>
      </c>
      <c r="M12804" s="4">
        <v>1</v>
      </c>
    </row>
    <row r="12805" spans="1:13" x14ac:dyDescent="0.3">
      <c r="A12805">
        <v>292761</v>
      </c>
      <c r="B12805" t="s">
        <v>2</v>
      </c>
      <c r="C12805" s="2">
        <v>44407.172788390315</v>
      </c>
      <c r="D12805" s="13">
        <v>44407.646223300973</v>
      </c>
      <c r="E12805" s="4">
        <v>0</v>
      </c>
      <c r="F12805" s="4">
        <v>0</v>
      </c>
      <c r="G12805" s="4">
        <v>0</v>
      </c>
      <c r="H12805" s="4">
        <v>0</v>
      </c>
      <c r="I12805" s="4">
        <v>1</v>
      </c>
      <c r="J12805" s="4">
        <v>1</v>
      </c>
      <c r="K12805">
        <v>2</v>
      </c>
      <c r="L12805" s="4">
        <f t="shared" si="200"/>
        <v>2</v>
      </c>
      <c r="M12805" s="4">
        <v>1</v>
      </c>
    </row>
    <row r="12806" spans="1:13" x14ac:dyDescent="0.3">
      <c r="A12806">
        <v>292773</v>
      </c>
      <c r="B12806" t="s">
        <v>6</v>
      </c>
      <c r="C12806" s="2">
        <v>44372.444634009975</v>
      </c>
      <c r="D12806" s="13">
        <v>44372.707307443365</v>
      </c>
      <c r="E12806" s="4">
        <v>0</v>
      </c>
      <c r="F12806" s="4">
        <v>0</v>
      </c>
      <c r="G12806" s="4">
        <v>0</v>
      </c>
      <c r="H12806" s="4">
        <v>1</v>
      </c>
      <c r="I12806" s="4">
        <v>3</v>
      </c>
      <c r="J12806" s="4">
        <v>0</v>
      </c>
      <c r="K12806">
        <v>4</v>
      </c>
      <c r="L12806" s="4">
        <f t="shared" si="200"/>
        <v>2</v>
      </c>
      <c r="M12806" s="4">
        <v>1</v>
      </c>
    </row>
    <row r="12807" spans="1:13" x14ac:dyDescent="0.3">
      <c r="A12807">
        <v>292779</v>
      </c>
      <c r="B12807" t="s">
        <v>2</v>
      </c>
      <c r="C12807" s="2">
        <v>44302.079325641032</v>
      </c>
      <c r="D12807" s="13">
        <v>44302.825834951458</v>
      </c>
      <c r="E12807" s="4">
        <v>0</v>
      </c>
      <c r="F12807" s="4">
        <v>2</v>
      </c>
      <c r="G12807" s="4">
        <v>4</v>
      </c>
      <c r="H12807" s="4">
        <v>2</v>
      </c>
      <c r="I12807" s="4">
        <v>5</v>
      </c>
      <c r="J12807" s="4">
        <v>5</v>
      </c>
      <c r="K12807">
        <v>18</v>
      </c>
      <c r="L12807" s="4">
        <f t="shared" si="200"/>
        <v>5</v>
      </c>
      <c r="M12807" s="4">
        <v>1</v>
      </c>
    </row>
    <row r="12808" spans="1:13" x14ac:dyDescent="0.3">
      <c r="A12808">
        <v>292784</v>
      </c>
      <c r="B12808" t="s">
        <v>2</v>
      </c>
      <c r="C12808" s="2">
        <v>44343.401946403137</v>
      </c>
      <c r="D12808" s="13">
        <v>44345.091333333337</v>
      </c>
      <c r="E12808" s="4">
        <v>0</v>
      </c>
      <c r="F12808" s="4">
        <v>0</v>
      </c>
      <c r="G12808" s="4">
        <v>1</v>
      </c>
      <c r="H12808" s="4">
        <v>3</v>
      </c>
      <c r="I12808" s="4">
        <v>0</v>
      </c>
      <c r="J12808" s="4">
        <v>0</v>
      </c>
      <c r="K12808">
        <v>4</v>
      </c>
      <c r="L12808" s="4">
        <f t="shared" si="200"/>
        <v>2</v>
      </c>
      <c r="M12808" s="4">
        <v>1</v>
      </c>
    </row>
    <row r="12809" spans="1:13" x14ac:dyDescent="0.3">
      <c r="A12809">
        <v>292823</v>
      </c>
      <c r="B12809" t="s">
        <v>2</v>
      </c>
      <c r="C12809" s="2">
        <v>44343.804851780624</v>
      </c>
      <c r="D12809" s="13">
        <v>44344.774333333335</v>
      </c>
      <c r="E12809" s="4">
        <v>0</v>
      </c>
      <c r="F12809" s="4">
        <v>0</v>
      </c>
      <c r="G12809" s="4">
        <v>1</v>
      </c>
      <c r="H12809" s="4">
        <v>4</v>
      </c>
      <c r="I12809" s="4">
        <v>3</v>
      </c>
      <c r="J12809" s="4">
        <v>0</v>
      </c>
      <c r="K12809">
        <v>8</v>
      </c>
      <c r="L12809" s="4">
        <f t="shared" si="200"/>
        <v>3</v>
      </c>
      <c r="M12809" s="4">
        <v>1</v>
      </c>
    </row>
    <row r="12810" spans="1:13" x14ac:dyDescent="0.3">
      <c r="A12810">
        <v>292855</v>
      </c>
      <c r="B12810" t="s">
        <v>2</v>
      </c>
      <c r="C12810" s="2">
        <v>44372.278733048435</v>
      </c>
      <c r="D12810" s="13">
        <v>44373.023245954697</v>
      </c>
      <c r="E12810" s="4">
        <v>0</v>
      </c>
      <c r="F12810" s="4">
        <v>0</v>
      </c>
      <c r="G12810" s="4">
        <v>0</v>
      </c>
      <c r="H12810" s="4">
        <v>2</v>
      </c>
      <c r="I12810" s="4">
        <v>2</v>
      </c>
      <c r="J12810" s="4">
        <v>3</v>
      </c>
      <c r="K12810">
        <v>7</v>
      </c>
      <c r="L12810" s="4">
        <f t="shared" si="200"/>
        <v>3</v>
      </c>
      <c r="M12810" s="4">
        <v>1</v>
      </c>
    </row>
    <row r="12811" spans="1:13" x14ac:dyDescent="0.3">
      <c r="A12811">
        <v>292876</v>
      </c>
      <c r="B12811" t="s">
        <v>7</v>
      </c>
      <c r="C12811" s="2">
        <v>44376.073839992874</v>
      </c>
      <c r="D12811" s="13">
        <v>44376.809249190941</v>
      </c>
      <c r="E12811" s="4">
        <v>0</v>
      </c>
      <c r="F12811" s="4">
        <v>0</v>
      </c>
      <c r="G12811" s="4">
        <v>0</v>
      </c>
      <c r="H12811" s="4">
        <v>1</v>
      </c>
      <c r="I12811" s="4">
        <v>1</v>
      </c>
      <c r="J12811" s="4">
        <v>7</v>
      </c>
      <c r="K12811">
        <v>9</v>
      </c>
      <c r="L12811" s="4">
        <f t="shared" si="200"/>
        <v>3</v>
      </c>
      <c r="M12811" s="4">
        <v>1</v>
      </c>
    </row>
    <row r="12812" spans="1:13" x14ac:dyDescent="0.3">
      <c r="A12812">
        <v>292887</v>
      </c>
      <c r="B12812" t="s">
        <v>7</v>
      </c>
      <c r="C12812" s="2">
        <v>44344.957266417383</v>
      </c>
      <c r="D12812" s="13">
        <v>44345.207831049534</v>
      </c>
      <c r="E12812" s="4">
        <v>0</v>
      </c>
      <c r="F12812" s="4">
        <v>0</v>
      </c>
      <c r="G12812" s="4">
        <v>2</v>
      </c>
      <c r="H12812" s="4">
        <v>2</v>
      </c>
      <c r="I12812" s="4">
        <v>0</v>
      </c>
      <c r="J12812" s="4">
        <v>0</v>
      </c>
      <c r="K12812">
        <v>4</v>
      </c>
      <c r="L12812" s="4">
        <f t="shared" si="200"/>
        <v>2</v>
      </c>
      <c r="M12812" s="4">
        <v>1</v>
      </c>
    </row>
    <row r="12813" spans="1:13" x14ac:dyDescent="0.3">
      <c r="A12813">
        <v>292909</v>
      </c>
      <c r="B12813" t="s">
        <v>5</v>
      </c>
      <c r="C12813" s="2">
        <v>44386.700992948718</v>
      </c>
      <c r="D12813" s="13">
        <v>44388.117709891048</v>
      </c>
      <c r="E12813" s="4">
        <v>0</v>
      </c>
      <c r="F12813" s="4">
        <v>0</v>
      </c>
      <c r="G12813" s="4">
        <v>0</v>
      </c>
      <c r="H12813" s="4">
        <v>0</v>
      </c>
      <c r="I12813" s="4">
        <v>4</v>
      </c>
      <c r="J12813" s="4">
        <v>0</v>
      </c>
      <c r="K12813">
        <v>4</v>
      </c>
      <c r="L12813" s="4">
        <f t="shared" si="200"/>
        <v>1</v>
      </c>
      <c r="M12813" s="4">
        <v>1</v>
      </c>
    </row>
    <row r="12814" spans="1:13" x14ac:dyDescent="0.3">
      <c r="A12814">
        <v>292913</v>
      </c>
      <c r="B12814" t="s">
        <v>5</v>
      </c>
      <c r="C12814" s="2">
        <v>44308.947265847579</v>
      </c>
      <c r="D12814" s="13">
        <v>44310.612647249189</v>
      </c>
      <c r="E12814" s="4">
        <v>0</v>
      </c>
      <c r="F12814" s="4">
        <v>1</v>
      </c>
      <c r="G12814" s="4">
        <v>4</v>
      </c>
      <c r="H12814" s="4">
        <v>4</v>
      </c>
      <c r="I12814" s="4">
        <v>2</v>
      </c>
      <c r="J12814" s="4">
        <v>5</v>
      </c>
      <c r="K12814">
        <v>16</v>
      </c>
      <c r="L12814" s="4">
        <f t="shared" si="200"/>
        <v>5</v>
      </c>
      <c r="M12814" s="4">
        <v>1</v>
      </c>
    </row>
    <row r="12815" spans="1:13" x14ac:dyDescent="0.3">
      <c r="A12815">
        <v>292933</v>
      </c>
      <c r="B12815" t="s">
        <v>2</v>
      </c>
      <c r="C12815" s="2">
        <v>44345.076584900286</v>
      </c>
      <c r="D12815" s="13">
        <v>44345.795090614891</v>
      </c>
      <c r="E12815" s="4">
        <v>0</v>
      </c>
      <c r="F12815" s="4">
        <v>0</v>
      </c>
      <c r="G12815" s="4">
        <v>2</v>
      </c>
      <c r="H12815" s="4">
        <v>6</v>
      </c>
      <c r="I12815" s="4">
        <v>3</v>
      </c>
      <c r="J12815" s="4">
        <v>1</v>
      </c>
      <c r="K12815">
        <v>12</v>
      </c>
      <c r="L12815" s="4">
        <f t="shared" si="200"/>
        <v>4</v>
      </c>
      <c r="M12815" s="4">
        <v>1</v>
      </c>
    </row>
    <row r="12816" spans="1:13" x14ac:dyDescent="0.3">
      <c r="A12816">
        <v>292934</v>
      </c>
      <c r="B12816" t="s">
        <v>7</v>
      </c>
      <c r="C12816" s="2">
        <v>44345.923303418807</v>
      </c>
      <c r="D12816" s="13">
        <v>44346.646107364119</v>
      </c>
      <c r="E12816" s="4">
        <v>0</v>
      </c>
      <c r="F12816" s="4">
        <v>0</v>
      </c>
      <c r="G12816" s="4">
        <v>1</v>
      </c>
      <c r="H12816" s="4">
        <v>2</v>
      </c>
      <c r="I12816" s="4">
        <v>0</v>
      </c>
      <c r="J12816" s="4">
        <v>0</v>
      </c>
      <c r="K12816">
        <v>3</v>
      </c>
      <c r="L12816" s="4">
        <f t="shared" si="200"/>
        <v>2</v>
      </c>
      <c r="M12816" s="4">
        <v>1</v>
      </c>
    </row>
    <row r="12817" spans="1:13" x14ac:dyDescent="0.3">
      <c r="A12817">
        <v>292984</v>
      </c>
      <c r="B12817" t="s">
        <v>3</v>
      </c>
      <c r="C12817" s="2">
        <v>44347.755040669515</v>
      </c>
      <c r="D12817" s="13">
        <v>44348.690721682848</v>
      </c>
      <c r="E12817" s="4">
        <v>0</v>
      </c>
      <c r="F12817" s="4">
        <v>0</v>
      </c>
      <c r="G12817" s="4">
        <v>0</v>
      </c>
      <c r="H12817" s="4">
        <v>5</v>
      </c>
      <c r="I12817" s="4">
        <v>1</v>
      </c>
      <c r="J12817" s="4">
        <v>4</v>
      </c>
      <c r="K12817">
        <v>10</v>
      </c>
      <c r="L12817" s="4">
        <f t="shared" si="200"/>
        <v>3</v>
      </c>
      <c r="M12817" s="4">
        <v>1</v>
      </c>
    </row>
    <row r="12818" spans="1:13" x14ac:dyDescent="0.3">
      <c r="A12818">
        <v>292987</v>
      </c>
      <c r="B12818" t="s">
        <v>5</v>
      </c>
      <c r="C12818" s="2">
        <v>44371.970675641023</v>
      </c>
      <c r="D12818" s="13">
        <v>44372.687080906144</v>
      </c>
      <c r="E12818" s="4">
        <v>0</v>
      </c>
      <c r="F12818" s="4">
        <v>0</v>
      </c>
      <c r="G12818" s="4">
        <v>0</v>
      </c>
      <c r="H12818" s="4">
        <v>4</v>
      </c>
      <c r="I12818" s="4">
        <v>4</v>
      </c>
      <c r="J12818" s="4">
        <v>0</v>
      </c>
      <c r="K12818">
        <v>8</v>
      </c>
      <c r="L12818" s="4">
        <f t="shared" si="200"/>
        <v>2</v>
      </c>
      <c r="M12818" s="4">
        <v>1</v>
      </c>
    </row>
    <row r="12819" spans="1:13" x14ac:dyDescent="0.3">
      <c r="A12819">
        <v>292994</v>
      </c>
      <c r="B12819" t="s">
        <v>18</v>
      </c>
      <c r="C12819" s="2">
        <v>44339.008366809117</v>
      </c>
      <c r="D12819" s="13">
        <v>44340.171708737864</v>
      </c>
      <c r="E12819" s="4">
        <v>0</v>
      </c>
      <c r="F12819" s="4">
        <v>0</v>
      </c>
      <c r="G12819" s="4">
        <v>2</v>
      </c>
      <c r="H12819" s="4">
        <v>2</v>
      </c>
      <c r="I12819" s="4">
        <v>0</v>
      </c>
      <c r="J12819" s="4">
        <v>0</v>
      </c>
      <c r="K12819">
        <v>4</v>
      </c>
      <c r="L12819" s="4">
        <f t="shared" si="200"/>
        <v>2</v>
      </c>
      <c r="M12819" s="4">
        <v>1</v>
      </c>
    </row>
    <row r="12820" spans="1:13" x14ac:dyDescent="0.3">
      <c r="A12820">
        <v>293008</v>
      </c>
      <c r="B12820" t="s">
        <v>12</v>
      </c>
      <c r="C12820" s="2">
        <v>44347.105825890314</v>
      </c>
      <c r="D12820" s="13">
        <v>44347.587161812298</v>
      </c>
      <c r="E12820" s="4">
        <v>0</v>
      </c>
      <c r="F12820" s="4">
        <v>0</v>
      </c>
      <c r="G12820" s="4">
        <v>1</v>
      </c>
      <c r="H12820" s="4">
        <v>5</v>
      </c>
      <c r="I12820" s="4">
        <v>4</v>
      </c>
      <c r="J12820" s="4">
        <v>3</v>
      </c>
      <c r="K12820">
        <v>13</v>
      </c>
      <c r="L12820" s="4">
        <f t="shared" si="200"/>
        <v>4</v>
      </c>
      <c r="M12820" s="4">
        <v>1</v>
      </c>
    </row>
    <row r="12821" spans="1:13" x14ac:dyDescent="0.3">
      <c r="A12821">
        <v>293063</v>
      </c>
      <c r="B12821" t="s">
        <v>5</v>
      </c>
      <c r="C12821" s="2">
        <v>44306.777653596866</v>
      </c>
      <c r="D12821" s="13">
        <v>44308.193666666666</v>
      </c>
      <c r="E12821" s="4">
        <v>0</v>
      </c>
      <c r="F12821" s="4">
        <v>2</v>
      </c>
      <c r="G12821" s="4">
        <v>3</v>
      </c>
      <c r="H12821" s="4">
        <v>5</v>
      </c>
      <c r="I12821" s="4">
        <v>0</v>
      </c>
      <c r="J12821" s="4">
        <v>0</v>
      </c>
      <c r="K12821">
        <v>10</v>
      </c>
      <c r="L12821" s="4">
        <f t="shared" si="200"/>
        <v>3</v>
      </c>
      <c r="M12821" s="4">
        <v>1</v>
      </c>
    </row>
    <row r="12822" spans="1:13" x14ac:dyDescent="0.3">
      <c r="A12822">
        <v>293064</v>
      </c>
      <c r="B12822" t="s">
        <v>2</v>
      </c>
      <c r="C12822" s="2">
        <v>44315.75708187322</v>
      </c>
      <c r="D12822" s="13">
        <v>44316.702857605182</v>
      </c>
      <c r="E12822" s="4">
        <v>0</v>
      </c>
      <c r="F12822" s="4">
        <v>1</v>
      </c>
      <c r="G12822" s="4">
        <v>5</v>
      </c>
      <c r="H12822" s="4">
        <v>2</v>
      </c>
      <c r="I12822" s="4">
        <v>0</v>
      </c>
      <c r="J12822" s="4">
        <v>0</v>
      </c>
      <c r="K12822">
        <v>8</v>
      </c>
      <c r="L12822" s="4">
        <f t="shared" si="200"/>
        <v>3</v>
      </c>
      <c r="M12822" s="4">
        <v>1</v>
      </c>
    </row>
    <row r="12823" spans="1:13" x14ac:dyDescent="0.3">
      <c r="A12823">
        <v>293065</v>
      </c>
      <c r="B12823" t="s">
        <v>5</v>
      </c>
      <c r="C12823" s="2">
        <v>44308.868502065532</v>
      </c>
      <c r="D12823" s="13">
        <v>44309.120666666662</v>
      </c>
      <c r="E12823" s="4">
        <v>0</v>
      </c>
      <c r="F12823" s="4">
        <v>2</v>
      </c>
      <c r="G12823" s="4">
        <v>3</v>
      </c>
      <c r="H12823" s="4">
        <v>1</v>
      </c>
      <c r="I12823" s="4">
        <v>1</v>
      </c>
      <c r="J12823" s="4">
        <v>4</v>
      </c>
      <c r="K12823">
        <v>11</v>
      </c>
      <c r="L12823" s="4">
        <f t="shared" si="200"/>
        <v>5</v>
      </c>
      <c r="M12823" s="4">
        <v>1</v>
      </c>
    </row>
    <row r="12824" spans="1:13" x14ac:dyDescent="0.3">
      <c r="A12824">
        <v>293080</v>
      </c>
      <c r="B12824" t="s">
        <v>2</v>
      </c>
      <c r="C12824" s="2">
        <v>44345.123287642455</v>
      </c>
      <c r="D12824" s="13">
        <v>44346.279732657858</v>
      </c>
      <c r="E12824" s="4">
        <v>0</v>
      </c>
      <c r="F12824" s="4">
        <v>0</v>
      </c>
      <c r="G12824" s="4">
        <v>1</v>
      </c>
      <c r="H12824" s="4">
        <v>6</v>
      </c>
      <c r="I12824" s="4">
        <v>2</v>
      </c>
      <c r="J12824" s="4">
        <v>0</v>
      </c>
      <c r="K12824">
        <v>9</v>
      </c>
      <c r="L12824" s="4">
        <f t="shared" si="200"/>
        <v>3</v>
      </c>
      <c r="M12824" s="4">
        <v>1</v>
      </c>
    </row>
    <row r="12825" spans="1:13" x14ac:dyDescent="0.3">
      <c r="A12825">
        <v>293082</v>
      </c>
      <c r="B12825" t="s">
        <v>20</v>
      </c>
      <c r="C12825" s="2">
        <v>44439.565999999999</v>
      </c>
      <c r="D12825" s="13"/>
      <c r="E12825" s="4">
        <v>0</v>
      </c>
      <c r="F12825" s="4">
        <v>0</v>
      </c>
      <c r="G12825" s="4">
        <v>0</v>
      </c>
      <c r="H12825" s="4">
        <v>0</v>
      </c>
      <c r="I12825" s="4">
        <v>0</v>
      </c>
      <c r="J12825" s="4">
        <v>0</v>
      </c>
      <c r="K12825">
        <v>0</v>
      </c>
      <c r="L12825" s="4">
        <f t="shared" si="200"/>
        <v>0</v>
      </c>
    </row>
    <row r="12826" spans="1:13" x14ac:dyDescent="0.3">
      <c r="A12826">
        <v>293181</v>
      </c>
      <c r="B12826" t="s">
        <v>2</v>
      </c>
      <c r="C12826" s="2">
        <v>44324.321752457268</v>
      </c>
      <c r="D12826" s="13">
        <v>44325.555803094576</v>
      </c>
      <c r="E12826" s="4">
        <v>0</v>
      </c>
      <c r="F12826" s="4">
        <v>0</v>
      </c>
      <c r="G12826" s="4">
        <v>3</v>
      </c>
      <c r="H12826" s="4">
        <v>0</v>
      </c>
      <c r="I12826" s="4">
        <v>0</v>
      </c>
      <c r="J12826" s="4">
        <v>0</v>
      </c>
      <c r="K12826">
        <v>3</v>
      </c>
      <c r="L12826" s="4">
        <f t="shared" si="200"/>
        <v>1</v>
      </c>
      <c r="M12826" s="4">
        <v>1</v>
      </c>
    </row>
    <row r="12827" spans="1:13" x14ac:dyDescent="0.3">
      <c r="A12827">
        <v>293192</v>
      </c>
      <c r="B12827" t="s">
        <v>8</v>
      </c>
      <c r="C12827" s="2">
        <v>44345.813964779198</v>
      </c>
      <c r="D12827" s="13">
        <v>44346.304799352751</v>
      </c>
      <c r="E12827" s="4">
        <v>0</v>
      </c>
      <c r="F12827" s="4">
        <v>0</v>
      </c>
      <c r="G12827" s="4">
        <v>1</v>
      </c>
      <c r="H12827" s="4">
        <v>1</v>
      </c>
      <c r="I12827" s="4">
        <v>6</v>
      </c>
      <c r="J12827" s="4">
        <v>5</v>
      </c>
      <c r="K12827">
        <v>13</v>
      </c>
      <c r="L12827" s="4">
        <f t="shared" si="200"/>
        <v>4</v>
      </c>
      <c r="M12827" s="4">
        <v>1</v>
      </c>
    </row>
    <row r="12828" spans="1:13" x14ac:dyDescent="0.3">
      <c r="A12828">
        <v>293209</v>
      </c>
      <c r="B12828" t="s">
        <v>5</v>
      </c>
      <c r="C12828" s="2">
        <v>44347.472535113964</v>
      </c>
      <c r="D12828" s="13">
        <v>44348.431417475724</v>
      </c>
      <c r="E12828" s="4">
        <v>0</v>
      </c>
      <c r="F12828" s="4">
        <v>0</v>
      </c>
      <c r="G12828" s="4">
        <v>0</v>
      </c>
      <c r="H12828" s="4">
        <v>4</v>
      </c>
      <c r="I12828" s="4">
        <v>3</v>
      </c>
      <c r="J12828" s="4">
        <v>2</v>
      </c>
      <c r="K12828">
        <v>9</v>
      </c>
      <c r="L12828" s="4">
        <f t="shared" si="200"/>
        <v>3</v>
      </c>
      <c r="M12828" s="4">
        <v>1</v>
      </c>
    </row>
    <row r="12829" spans="1:13" x14ac:dyDescent="0.3">
      <c r="A12829">
        <v>293246</v>
      </c>
      <c r="B12829" t="s">
        <v>2</v>
      </c>
      <c r="C12829" s="2">
        <v>44387.398999999998</v>
      </c>
      <c r="D12829" s="13"/>
      <c r="E12829" s="4">
        <v>0</v>
      </c>
      <c r="F12829" s="4">
        <v>0</v>
      </c>
      <c r="G12829" s="4">
        <v>0</v>
      </c>
      <c r="H12829" s="4">
        <v>0</v>
      </c>
      <c r="I12829" s="4">
        <v>0</v>
      </c>
      <c r="J12829" s="4">
        <v>0</v>
      </c>
      <c r="K12829">
        <v>0</v>
      </c>
      <c r="L12829" s="4">
        <f t="shared" si="200"/>
        <v>0</v>
      </c>
    </row>
    <row r="12830" spans="1:13" x14ac:dyDescent="0.3">
      <c r="A12830">
        <v>293300</v>
      </c>
      <c r="B12830" t="s">
        <v>2</v>
      </c>
      <c r="C12830" s="2">
        <v>44383.390588853283</v>
      </c>
      <c r="D12830" s="13">
        <v>44383.932631067961</v>
      </c>
      <c r="E12830" s="4">
        <v>0</v>
      </c>
      <c r="F12830" s="4">
        <v>0</v>
      </c>
      <c r="G12830" s="4">
        <v>0</v>
      </c>
      <c r="H12830" s="4">
        <v>0</v>
      </c>
      <c r="I12830" s="4">
        <v>8</v>
      </c>
      <c r="J12830" s="4">
        <v>5</v>
      </c>
      <c r="K12830">
        <v>13</v>
      </c>
      <c r="L12830" s="4">
        <f t="shared" si="200"/>
        <v>2</v>
      </c>
      <c r="M12830" s="4">
        <v>1</v>
      </c>
    </row>
    <row r="12831" spans="1:13" x14ac:dyDescent="0.3">
      <c r="A12831">
        <v>293339</v>
      </c>
      <c r="B12831" t="s">
        <v>7</v>
      </c>
      <c r="C12831" s="2">
        <v>44313.669626317664</v>
      </c>
      <c r="D12831" s="13">
        <v>44314.679799352751</v>
      </c>
      <c r="E12831" s="4">
        <v>0</v>
      </c>
      <c r="F12831" s="4">
        <v>1</v>
      </c>
      <c r="G12831" s="4">
        <v>7</v>
      </c>
      <c r="H12831" s="4">
        <v>8</v>
      </c>
      <c r="I12831" s="4">
        <v>0</v>
      </c>
      <c r="J12831" s="4">
        <v>0</v>
      </c>
      <c r="K12831">
        <v>16</v>
      </c>
      <c r="L12831" s="4">
        <f t="shared" si="200"/>
        <v>3</v>
      </c>
      <c r="M12831" s="4">
        <v>1</v>
      </c>
    </row>
    <row r="12832" spans="1:13" x14ac:dyDescent="0.3">
      <c r="A12832">
        <v>293343</v>
      </c>
      <c r="B12832" t="s">
        <v>10</v>
      </c>
      <c r="C12832" s="2">
        <v>44400.496496225067</v>
      </c>
      <c r="D12832" s="13">
        <v>44401.506271553699</v>
      </c>
      <c r="E12832" s="4">
        <v>0</v>
      </c>
      <c r="F12832" s="4">
        <v>0</v>
      </c>
      <c r="G12832" s="4">
        <v>0</v>
      </c>
      <c r="H12832" s="4">
        <v>0</v>
      </c>
      <c r="I12832" s="4">
        <v>2</v>
      </c>
      <c r="J12832" s="4">
        <v>0</v>
      </c>
      <c r="K12832">
        <v>2</v>
      </c>
      <c r="L12832" s="4">
        <f t="shared" si="200"/>
        <v>1</v>
      </c>
      <c r="M12832" s="4">
        <v>1</v>
      </c>
    </row>
    <row r="12833" spans="1:13" x14ac:dyDescent="0.3">
      <c r="A12833">
        <v>293396</v>
      </c>
      <c r="B12833" t="s">
        <v>2</v>
      </c>
      <c r="C12833" s="2">
        <v>44345.093408048437</v>
      </c>
      <c r="D12833" s="13">
        <v>44345.877614886733</v>
      </c>
      <c r="E12833" s="4">
        <v>0</v>
      </c>
      <c r="F12833" s="4">
        <v>0</v>
      </c>
      <c r="G12833" s="4">
        <v>1</v>
      </c>
      <c r="H12833" s="4">
        <v>4</v>
      </c>
      <c r="I12833" s="4">
        <v>0</v>
      </c>
      <c r="J12833" s="4">
        <v>0</v>
      </c>
      <c r="K12833">
        <v>5</v>
      </c>
      <c r="L12833" s="4">
        <f t="shared" si="200"/>
        <v>2</v>
      </c>
      <c r="M12833" s="4">
        <v>1</v>
      </c>
    </row>
    <row r="12834" spans="1:13" x14ac:dyDescent="0.3">
      <c r="A12834">
        <v>293432</v>
      </c>
      <c r="B12834" t="s">
        <v>5</v>
      </c>
      <c r="C12834" s="2">
        <v>44341.217196189456</v>
      </c>
      <c r="D12834" s="13">
        <v>44342.645009708736</v>
      </c>
      <c r="E12834" s="4">
        <v>0</v>
      </c>
      <c r="F12834" s="4">
        <v>0</v>
      </c>
      <c r="G12834" s="4">
        <v>1</v>
      </c>
      <c r="H12834" s="4">
        <v>4</v>
      </c>
      <c r="I12834" s="4">
        <v>6</v>
      </c>
      <c r="J12834" s="4">
        <v>5</v>
      </c>
      <c r="K12834">
        <v>16</v>
      </c>
      <c r="L12834" s="4">
        <f t="shared" si="200"/>
        <v>4</v>
      </c>
      <c r="M12834" s="4">
        <v>1</v>
      </c>
    </row>
    <row r="12835" spans="1:13" x14ac:dyDescent="0.3">
      <c r="A12835">
        <v>293516</v>
      </c>
      <c r="B12835" t="s">
        <v>11</v>
      </c>
      <c r="C12835" s="2">
        <v>44308.050613568383</v>
      </c>
      <c r="D12835" s="13">
        <v>44309.220656957928</v>
      </c>
      <c r="E12835" s="4">
        <v>0</v>
      </c>
      <c r="F12835" s="4">
        <v>2</v>
      </c>
      <c r="G12835" s="4">
        <v>8</v>
      </c>
      <c r="H12835" s="4">
        <v>0</v>
      </c>
      <c r="I12835" s="4">
        <v>0</v>
      </c>
      <c r="J12835" s="4">
        <v>0</v>
      </c>
      <c r="K12835">
        <v>10</v>
      </c>
      <c r="L12835" s="4">
        <f t="shared" si="200"/>
        <v>2</v>
      </c>
      <c r="M12835" s="4">
        <v>1</v>
      </c>
    </row>
    <row r="12836" spans="1:13" x14ac:dyDescent="0.3">
      <c r="A12836">
        <v>293524</v>
      </c>
      <c r="B12836" t="s">
        <v>5</v>
      </c>
      <c r="C12836" s="2">
        <v>44306.340240633901</v>
      </c>
      <c r="D12836" s="13">
        <v>44307.746951456305</v>
      </c>
      <c r="E12836" s="4">
        <v>0</v>
      </c>
      <c r="F12836" s="4">
        <v>3</v>
      </c>
      <c r="G12836" s="4">
        <v>5</v>
      </c>
      <c r="H12836" s="4">
        <v>3</v>
      </c>
      <c r="I12836" s="4">
        <v>4</v>
      </c>
      <c r="J12836" s="4">
        <v>3</v>
      </c>
      <c r="K12836">
        <v>18</v>
      </c>
      <c r="L12836" s="4">
        <f t="shared" si="200"/>
        <v>5</v>
      </c>
      <c r="M12836" s="4">
        <v>1</v>
      </c>
    </row>
    <row r="12837" spans="1:13" x14ac:dyDescent="0.3">
      <c r="A12837">
        <v>293553</v>
      </c>
      <c r="B12837" t="s">
        <v>18</v>
      </c>
      <c r="C12837" s="2">
        <v>44299.419915883198</v>
      </c>
      <c r="D12837" s="13">
        <v>44300.602666666666</v>
      </c>
      <c r="E12837" s="4">
        <v>0</v>
      </c>
      <c r="F12837" s="4">
        <v>2</v>
      </c>
      <c r="G12837" s="4">
        <v>3</v>
      </c>
      <c r="H12837" s="4">
        <v>3</v>
      </c>
      <c r="I12837" s="4">
        <v>0</v>
      </c>
      <c r="J12837" s="4">
        <v>0</v>
      </c>
      <c r="K12837">
        <v>8</v>
      </c>
      <c r="L12837" s="4">
        <f t="shared" si="200"/>
        <v>3</v>
      </c>
      <c r="M12837" s="4">
        <v>1</v>
      </c>
    </row>
    <row r="12838" spans="1:13" x14ac:dyDescent="0.3">
      <c r="A12838">
        <v>293596</v>
      </c>
      <c r="B12838" t="s">
        <v>2</v>
      </c>
      <c r="C12838" s="2">
        <v>44315.70946844729</v>
      </c>
      <c r="D12838" s="13">
        <v>44316.639750809067</v>
      </c>
      <c r="E12838" s="4">
        <v>0</v>
      </c>
      <c r="F12838" s="4">
        <v>1</v>
      </c>
      <c r="G12838" s="4">
        <v>6</v>
      </c>
      <c r="H12838" s="4">
        <v>5</v>
      </c>
      <c r="I12838" s="4">
        <v>4</v>
      </c>
      <c r="J12838" s="4">
        <v>0</v>
      </c>
      <c r="K12838">
        <v>16</v>
      </c>
      <c r="L12838" s="4">
        <f t="shared" si="200"/>
        <v>4</v>
      </c>
      <c r="M12838" s="4">
        <v>1</v>
      </c>
    </row>
    <row r="12839" spans="1:13" x14ac:dyDescent="0.3">
      <c r="A12839">
        <v>293598</v>
      </c>
      <c r="B12839" t="s">
        <v>3</v>
      </c>
      <c r="C12839" s="2">
        <v>44355.651438817666</v>
      </c>
      <c r="D12839" s="13">
        <v>44356.627614886733</v>
      </c>
      <c r="E12839" s="4">
        <v>0</v>
      </c>
      <c r="F12839" s="4">
        <v>0</v>
      </c>
      <c r="G12839" s="4">
        <v>0</v>
      </c>
      <c r="H12839" s="4">
        <v>4</v>
      </c>
      <c r="I12839" s="4">
        <v>1</v>
      </c>
      <c r="J12839" s="4">
        <v>0</v>
      </c>
      <c r="K12839">
        <v>5</v>
      </c>
      <c r="L12839" s="4">
        <f t="shared" si="200"/>
        <v>2</v>
      </c>
      <c r="M12839" s="4">
        <v>1</v>
      </c>
    </row>
    <row r="12840" spans="1:13" x14ac:dyDescent="0.3">
      <c r="A12840">
        <v>293605</v>
      </c>
      <c r="B12840" t="s">
        <v>7</v>
      </c>
      <c r="C12840" s="2">
        <v>44345.225010363254</v>
      </c>
      <c r="D12840" s="13">
        <v>44346.012115848265</v>
      </c>
      <c r="E12840" s="4">
        <v>0</v>
      </c>
      <c r="F12840" s="4">
        <v>0</v>
      </c>
      <c r="G12840" s="4">
        <v>1</v>
      </c>
      <c r="H12840" s="4">
        <v>4</v>
      </c>
      <c r="I12840" s="4">
        <v>5</v>
      </c>
      <c r="J12840" s="4">
        <v>2</v>
      </c>
      <c r="K12840">
        <v>12</v>
      </c>
      <c r="L12840" s="4">
        <f t="shared" si="200"/>
        <v>4</v>
      </c>
      <c r="M12840" s="4">
        <v>1</v>
      </c>
    </row>
    <row r="12841" spans="1:13" x14ac:dyDescent="0.3">
      <c r="A12841">
        <v>293624</v>
      </c>
      <c r="B12841" t="s">
        <v>7</v>
      </c>
      <c r="C12841" s="2">
        <v>44318.285027955848</v>
      </c>
      <c r="D12841" s="13">
        <v>44318.995333333332</v>
      </c>
      <c r="E12841" s="4">
        <v>0</v>
      </c>
      <c r="F12841" s="4">
        <v>0</v>
      </c>
      <c r="G12841" s="4">
        <v>4</v>
      </c>
      <c r="H12841" s="4">
        <v>3</v>
      </c>
      <c r="I12841" s="4">
        <v>5</v>
      </c>
      <c r="J12841" s="4">
        <v>3</v>
      </c>
      <c r="K12841">
        <v>15</v>
      </c>
      <c r="L12841" s="4">
        <f t="shared" si="200"/>
        <v>4</v>
      </c>
      <c r="M12841" s="4">
        <v>1</v>
      </c>
    </row>
    <row r="12842" spans="1:13" x14ac:dyDescent="0.3">
      <c r="A12842">
        <v>293634</v>
      </c>
      <c r="B12842" t="s">
        <v>7</v>
      </c>
      <c r="C12842" s="2">
        <v>44310.431344586897</v>
      </c>
      <c r="D12842" s="13">
        <v>44311.634491909383</v>
      </c>
      <c r="E12842" s="4">
        <v>0</v>
      </c>
      <c r="F12842" s="4">
        <v>1</v>
      </c>
      <c r="G12842" s="4">
        <v>3</v>
      </c>
      <c r="H12842" s="4">
        <v>2</v>
      </c>
      <c r="I12842" s="4">
        <v>0</v>
      </c>
      <c r="J12842" s="4">
        <v>0</v>
      </c>
      <c r="K12842">
        <v>6</v>
      </c>
      <c r="L12842" s="4">
        <f t="shared" si="200"/>
        <v>3</v>
      </c>
      <c r="M12842" s="4">
        <v>1</v>
      </c>
    </row>
    <row r="12843" spans="1:13" x14ac:dyDescent="0.3">
      <c r="A12843">
        <v>293656</v>
      </c>
      <c r="B12843" t="s">
        <v>18</v>
      </c>
      <c r="C12843" s="2">
        <v>44346.944314565531</v>
      </c>
      <c r="D12843" s="13">
        <v>44347.223488673138</v>
      </c>
      <c r="E12843" s="4">
        <v>0</v>
      </c>
      <c r="F12843" s="4">
        <v>0</v>
      </c>
      <c r="G12843" s="4">
        <v>2</v>
      </c>
      <c r="H12843" s="4">
        <v>6</v>
      </c>
      <c r="I12843" s="4">
        <v>7</v>
      </c>
      <c r="J12843" s="4">
        <v>3</v>
      </c>
      <c r="K12843">
        <v>18</v>
      </c>
      <c r="L12843" s="4">
        <f t="shared" si="200"/>
        <v>4</v>
      </c>
      <c r="M12843" s="4">
        <v>1</v>
      </c>
    </row>
    <row r="12844" spans="1:13" x14ac:dyDescent="0.3">
      <c r="A12844">
        <v>293658</v>
      </c>
      <c r="B12844" t="s">
        <v>3</v>
      </c>
      <c r="C12844" s="2">
        <v>44326.393908760678</v>
      </c>
      <c r="D12844" s="13">
        <v>44326.92534951456</v>
      </c>
      <c r="E12844" s="4">
        <v>0</v>
      </c>
      <c r="F12844" s="4">
        <v>0</v>
      </c>
      <c r="G12844" s="4">
        <v>4</v>
      </c>
      <c r="H12844" s="4">
        <v>6</v>
      </c>
      <c r="I12844" s="4">
        <v>3</v>
      </c>
      <c r="J12844" s="4">
        <v>1</v>
      </c>
      <c r="K12844">
        <v>14</v>
      </c>
      <c r="L12844" s="4">
        <f t="shared" si="200"/>
        <v>4</v>
      </c>
      <c r="M12844" s="4">
        <v>1</v>
      </c>
    </row>
    <row r="12845" spans="1:13" x14ac:dyDescent="0.3">
      <c r="A12845">
        <v>293738</v>
      </c>
      <c r="B12845" t="s">
        <v>2</v>
      </c>
      <c r="C12845" s="2">
        <v>44357.884199715103</v>
      </c>
      <c r="D12845" s="13">
        <v>44358.662404530747</v>
      </c>
      <c r="E12845" s="4">
        <v>0</v>
      </c>
      <c r="F12845" s="4">
        <v>0</v>
      </c>
      <c r="G12845" s="4">
        <v>0</v>
      </c>
      <c r="H12845" s="4">
        <v>3</v>
      </c>
      <c r="I12845" s="4">
        <v>0</v>
      </c>
      <c r="J12845" s="4">
        <v>0</v>
      </c>
      <c r="K12845">
        <v>3</v>
      </c>
      <c r="L12845" s="4">
        <f t="shared" si="200"/>
        <v>1</v>
      </c>
      <c r="M12845" s="4">
        <v>1</v>
      </c>
    </row>
    <row r="12846" spans="1:13" x14ac:dyDescent="0.3">
      <c r="A12846">
        <v>293791</v>
      </c>
      <c r="B12846" t="s">
        <v>2</v>
      </c>
      <c r="C12846" s="2">
        <v>44307.157100747856</v>
      </c>
      <c r="D12846" s="13">
        <v>44309.553990291264</v>
      </c>
      <c r="E12846" s="4">
        <v>0</v>
      </c>
      <c r="F12846" s="4">
        <v>1</v>
      </c>
      <c r="G12846" s="4">
        <v>6</v>
      </c>
      <c r="H12846" s="4">
        <v>7</v>
      </c>
      <c r="I12846" s="4">
        <v>3</v>
      </c>
      <c r="J12846" s="4">
        <v>3</v>
      </c>
      <c r="K12846">
        <v>20</v>
      </c>
      <c r="L12846" s="4">
        <f t="shared" si="200"/>
        <v>5</v>
      </c>
      <c r="M12846" s="4">
        <v>1</v>
      </c>
    </row>
    <row r="12847" spans="1:13" x14ac:dyDescent="0.3">
      <c r="A12847">
        <v>293824</v>
      </c>
      <c r="B12847" t="s">
        <v>2</v>
      </c>
      <c r="C12847" s="2">
        <v>44407.993000000002</v>
      </c>
      <c r="D12847" s="13"/>
      <c r="E12847" s="4">
        <v>0</v>
      </c>
      <c r="F12847" s="4">
        <v>0</v>
      </c>
      <c r="G12847" s="4">
        <v>0</v>
      </c>
      <c r="H12847" s="4">
        <v>0</v>
      </c>
      <c r="I12847" s="4">
        <v>0</v>
      </c>
      <c r="J12847" s="4">
        <v>0</v>
      </c>
      <c r="K12847">
        <v>0</v>
      </c>
      <c r="L12847" s="4">
        <f t="shared" si="200"/>
        <v>0</v>
      </c>
    </row>
    <row r="12848" spans="1:13" x14ac:dyDescent="0.3">
      <c r="A12848">
        <v>293866</v>
      </c>
      <c r="B12848" t="s">
        <v>2</v>
      </c>
      <c r="C12848" s="2">
        <v>44295.040862678063</v>
      </c>
      <c r="D12848" s="13">
        <v>44295.75787378641</v>
      </c>
      <c r="E12848" s="4">
        <v>0</v>
      </c>
      <c r="F12848" s="4">
        <v>6</v>
      </c>
      <c r="G12848" s="4">
        <v>3</v>
      </c>
      <c r="H12848" s="4">
        <v>0</v>
      </c>
      <c r="I12848" s="4">
        <v>0</v>
      </c>
      <c r="J12848" s="4">
        <v>0</v>
      </c>
      <c r="K12848">
        <v>9</v>
      </c>
      <c r="L12848" s="4">
        <f t="shared" si="200"/>
        <v>2</v>
      </c>
      <c r="M12848" s="4">
        <v>1</v>
      </c>
    </row>
    <row r="12849" spans="1:13" x14ac:dyDescent="0.3">
      <c r="A12849">
        <v>293914</v>
      </c>
      <c r="B12849" t="s">
        <v>7</v>
      </c>
      <c r="C12849" s="2">
        <v>44322.571049430204</v>
      </c>
      <c r="D12849" s="13">
        <v>44323.971061488672</v>
      </c>
      <c r="E12849" s="4">
        <v>0</v>
      </c>
      <c r="F12849" s="4">
        <v>0</v>
      </c>
      <c r="G12849" s="4">
        <v>3</v>
      </c>
      <c r="H12849" s="4">
        <v>0</v>
      </c>
      <c r="I12849" s="4">
        <v>0</v>
      </c>
      <c r="J12849" s="4">
        <v>0</v>
      </c>
      <c r="K12849">
        <v>3</v>
      </c>
      <c r="L12849" s="4">
        <f t="shared" si="200"/>
        <v>1</v>
      </c>
      <c r="M12849" s="4">
        <v>1</v>
      </c>
    </row>
    <row r="12850" spans="1:13" x14ac:dyDescent="0.3">
      <c r="A12850">
        <v>293943</v>
      </c>
      <c r="B12850" t="s">
        <v>3</v>
      </c>
      <c r="C12850" s="2">
        <v>44347.720789992876</v>
      </c>
      <c r="D12850" s="13">
        <v>44348.453000000001</v>
      </c>
      <c r="E12850" s="4">
        <v>0</v>
      </c>
      <c r="F12850" s="4">
        <v>0</v>
      </c>
      <c r="G12850" s="4">
        <v>0</v>
      </c>
      <c r="H12850" s="4">
        <v>3</v>
      </c>
      <c r="I12850" s="4">
        <v>3</v>
      </c>
      <c r="J12850" s="4">
        <v>2</v>
      </c>
      <c r="K12850">
        <v>8</v>
      </c>
      <c r="L12850" s="4">
        <f t="shared" si="200"/>
        <v>3</v>
      </c>
      <c r="M12850" s="4">
        <v>1</v>
      </c>
    </row>
    <row r="12851" spans="1:13" x14ac:dyDescent="0.3">
      <c r="A12851">
        <v>294049</v>
      </c>
      <c r="B12851" t="s">
        <v>5</v>
      </c>
      <c r="C12851" s="2">
        <v>44325.335022115389</v>
      </c>
      <c r="D12851" s="13">
        <v>44326.808440129447</v>
      </c>
      <c r="E12851" s="4">
        <v>0</v>
      </c>
      <c r="F12851" s="4">
        <v>0</v>
      </c>
      <c r="G12851" s="4">
        <v>3</v>
      </c>
      <c r="H12851" s="4">
        <v>0</v>
      </c>
      <c r="I12851" s="4">
        <v>0</v>
      </c>
      <c r="J12851" s="4">
        <v>0</v>
      </c>
      <c r="K12851">
        <v>3</v>
      </c>
      <c r="L12851" s="4">
        <f t="shared" si="200"/>
        <v>1</v>
      </c>
      <c r="M12851" s="4">
        <v>1</v>
      </c>
    </row>
    <row r="12852" spans="1:13" x14ac:dyDescent="0.3">
      <c r="A12852">
        <v>294052</v>
      </c>
      <c r="B12852" t="s">
        <v>5</v>
      </c>
      <c r="C12852" s="2">
        <v>44302.61824074074</v>
      </c>
      <c r="D12852" s="13">
        <v>44302.64824595469</v>
      </c>
      <c r="E12852" s="4">
        <v>0</v>
      </c>
      <c r="F12852" s="4">
        <v>2</v>
      </c>
      <c r="G12852" s="4">
        <v>3</v>
      </c>
      <c r="H12852" s="4">
        <v>4</v>
      </c>
      <c r="I12852" s="4">
        <v>4</v>
      </c>
      <c r="J12852" s="4">
        <v>2</v>
      </c>
      <c r="K12852">
        <v>15</v>
      </c>
      <c r="L12852" s="4">
        <f t="shared" si="200"/>
        <v>5</v>
      </c>
      <c r="M12852" s="4">
        <v>1</v>
      </c>
    </row>
    <row r="12853" spans="1:13" x14ac:dyDescent="0.3">
      <c r="A12853">
        <v>294078</v>
      </c>
      <c r="B12853" t="s">
        <v>12</v>
      </c>
      <c r="C12853" s="2">
        <v>44310.667440491459</v>
      </c>
      <c r="D12853" s="13">
        <v>44310.959410382398</v>
      </c>
      <c r="E12853" s="4">
        <v>0</v>
      </c>
      <c r="F12853" s="4">
        <v>1</v>
      </c>
      <c r="G12853" s="4">
        <v>4</v>
      </c>
      <c r="H12853" s="4">
        <v>5</v>
      </c>
      <c r="I12853" s="4">
        <v>0</v>
      </c>
      <c r="J12853" s="4">
        <v>0</v>
      </c>
      <c r="K12853">
        <v>10</v>
      </c>
      <c r="L12853" s="4">
        <f t="shared" si="200"/>
        <v>3</v>
      </c>
      <c r="M12853" s="4">
        <v>1</v>
      </c>
    </row>
    <row r="12854" spans="1:13" x14ac:dyDescent="0.3">
      <c r="A12854">
        <v>294105</v>
      </c>
      <c r="B12854" t="s">
        <v>2</v>
      </c>
      <c r="C12854" s="2">
        <v>44372.067946011404</v>
      </c>
      <c r="D12854" s="13">
        <v>44372.827453074438</v>
      </c>
      <c r="E12854" s="4">
        <v>0</v>
      </c>
      <c r="F12854" s="4">
        <v>0</v>
      </c>
      <c r="G12854" s="4">
        <v>0</v>
      </c>
      <c r="H12854" s="4">
        <v>3</v>
      </c>
      <c r="I12854" s="4">
        <v>1</v>
      </c>
      <c r="J12854" s="4">
        <v>4</v>
      </c>
      <c r="K12854">
        <v>8</v>
      </c>
      <c r="L12854" s="4">
        <f t="shared" si="200"/>
        <v>3</v>
      </c>
      <c r="M12854" s="4">
        <v>1</v>
      </c>
    </row>
    <row r="12855" spans="1:13" x14ac:dyDescent="0.3">
      <c r="A12855">
        <v>294126</v>
      </c>
      <c r="B12855" t="s">
        <v>2</v>
      </c>
      <c r="C12855" s="2">
        <v>44310.802771474358</v>
      </c>
      <c r="D12855" s="13">
        <v>44311.57448042238</v>
      </c>
      <c r="E12855" s="4">
        <v>0</v>
      </c>
      <c r="F12855" s="4">
        <v>3</v>
      </c>
      <c r="G12855" s="4">
        <v>5</v>
      </c>
      <c r="H12855" s="4">
        <v>0</v>
      </c>
      <c r="I12855" s="4">
        <v>0</v>
      </c>
      <c r="J12855" s="4">
        <v>0</v>
      </c>
      <c r="K12855">
        <v>8</v>
      </c>
      <c r="L12855" s="4">
        <f t="shared" si="200"/>
        <v>2</v>
      </c>
      <c r="M12855" s="4">
        <v>1</v>
      </c>
    </row>
    <row r="12856" spans="1:13" x14ac:dyDescent="0.3">
      <c r="A12856">
        <v>294128</v>
      </c>
      <c r="B12856" t="s">
        <v>5</v>
      </c>
      <c r="C12856" s="2">
        <v>44372.147792485754</v>
      </c>
      <c r="D12856" s="13">
        <v>44373.573809015164</v>
      </c>
      <c r="E12856" s="4">
        <v>0</v>
      </c>
      <c r="F12856" s="4">
        <v>0</v>
      </c>
      <c r="G12856" s="4">
        <v>0</v>
      </c>
      <c r="H12856" s="4">
        <v>1</v>
      </c>
      <c r="I12856" s="4">
        <v>3</v>
      </c>
      <c r="J12856" s="4">
        <v>5</v>
      </c>
      <c r="K12856">
        <v>9</v>
      </c>
      <c r="L12856" s="4">
        <f t="shared" si="200"/>
        <v>3</v>
      </c>
      <c r="M12856" s="4">
        <v>1</v>
      </c>
    </row>
    <row r="12857" spans="1:13" x14ac:dyDescent="0.3">
      <c r="A12857">
        <v>294134</v>
      </c>
      <c r="B12857" t="s">
        <v>12</v>
      </c>
      <c r="C12857" s="2">
        <v>44376.784085826213</v>
      </c>
      <c r="D12857" s="13">
        <v>44377.562889967638</v>
      </c>
      <c r="E12857" s="4">
        <v>0</v>
      </c>
      <c r="F12857" s="4">
        <v>0</v>
      </c>
      <c r="G12857" s="4">
        <v>0</v>
      </c>
      <c r="H12857" s="4">
        <v>1</v>
      </c>
      <c r="I12857" s="4">
        <v>3</v>
      </c>
      <c r="J12857" s="4">
        <v>5</v>
      </c>
      <c r="K12857">
        <v>9</v>
      </c>
      <c r="L12857" s="4">
        <f t="shared" si="200"/>
        <v>3</v>
      </c>
      <c r="M12857" s="4">
        <v>1</v>
      </c>
    </row>
    <row r="12858" spans="1:13" x14ac:dyDescent="0.3">
      <c r="A12858">
        <v>294135</v>
      </c>
      <c r="B12858" t="s">
        <v>18</v>
      </c>
      <c r="C12858" s="2">
        <v>44381.640632549861</v>
      </c>
      <c r="D12858" s="13">
        <v>44382.848084142395</v>
      </c>
      <c r="E12858" s="4">
        <v>0</v>
      </c>
      <c r="F12858" s="4">
        <v>0</v>
      </c>
      <c r="G12858" s="4">
        <v>0</v>
      </c>
      <c r="H12858" s="4">
        <v>0</v>
      </c>
      <c r="I12858" s="4">
        <v>2</v>
      </c>
      <c r="J12858" s="4">
        <v>5</v>
      </c>
      <c r="K12858">
        <v>7</v>
      </c>
      <c r="L12858" s="4">
        <f t="shared" si="200"/>
        <v>2</v>
      </c>
      <c r="M12858" s="4">
        <v>1</v>
      </c>
    </row>
    <row r="12859" spans="1:13" x14ac:dyDescent="0.3">
      <c r="A12859">
        <v>294176</v>
      </c>
      <c r="B12859" t="s">
        <v>7</v>
      </c>
      <c r="C12859" s="2">
        <v>44365.310041168093</v>
      </c>
      <c r="D12859" s="13">
        <v>44365.838375404528</v>
      </c>
      <c r="E12859" s="4">
        <v>0</v>
      </c>
      <c r="F12859" s="4">
        <v>0</v>
      </c>
      <c r="G12859" s="4">
        <v>0</v>
      </c>
      <c r="H12859" s="4">
        <v>2</v>
      </c>
      <c r="I12859" s="4">
        <v>4</v>
      </c>
      <c r="J12859" s="4">
        <v>5</v>
      </c>
      <c r="K12859">
        <v>11</v>
      </c>
      <c r="L12859" s="4">
        <f t="shared" si="200"/>
        <v>3</v>
      </c>
      <c r="M12859" s="4">
        <v>1</v>
      </c>
    </row>
    <row r="12860" spans="1:13" x14ac:dyDescent="0.3">
      <c r="A12860">
        <v>294190</v>
      </c>
      <c r="B12860" t="s">
        <v>2</v>
      </c>
      <c r="C12860" s="2">
        <v>44306.507411075501</v>
      </c>
      <c r="D12860" s="13">
        <v>44306.969847896442</v>
      </c>
      <c r="E12860" s="4">
        <v>0</v>
      </c>
      <c r="F12860" s="4">
        <v>1</v>
      </c>
      <c r="G12860" s="4">
        <v>2</v>
      </c>
      <c r="H12860" s="4">
        <v>2</v>
      </c>
      <c r="I12860" s="4">
        <v>4</v>
      </c>
      <c r="J12860" s="4">
        <v>3</v>
      </c>
      <c r="K12860">
        <v>12</v>
      </c>
      <c r="L12860" s="4">
        <f t="shared" si="200"/>
        <v>5</v>
      </c>
      <c r="M12860" s="4">
        <v>1</v>
      </c>
    </row>
    <row r="12861" spans="1:13" x14ac:dyDescent="0.3">
      <c r="A12861">
        <v>294219</v>
      </c>
      <c r="B12861" t="s">
        <v>2</v>
      </c>
      <c r="C12861" s="2">
        <v>44295.903269551287</v>
      </c>
      <c r="D12861" s="13">
        <v>44297.586352750812</v>
      </c>
      <c r="E12861" s="4">
        <v>0</v>
      </c>
      <c r="F12861" s="4">
        <v>3</v>
      </c>
      <c r="G12861" s="4">
        <v>4</v>
      </c>
      <c r="H12861" s="4">
        <v>9</v>
      </c>
      <c r="I12861" s="4">
        <v>4</v>
      </c>
      <c r="J12861" s="4">
        <v>5</v>
      </c>
      <c r="K12861">
        <v>25</v>
      </c>
      <c r="L12861" s="4">
        <f t="shared" si="200"/>
        <v>5</v>
      </c>
      <c r="M12861" s="4">
        <v>1</v>
      </c>
    </row>
    <row r="12862" spans="1:13" x14ac:dyDescent="0.3">
      <c r="A12862">
        <v>294227</v>
      </c>
      <c r="B12862" t="s">
        <v>7</v>
      </c>
      <c r="C12862" s="2">
        <v>44373.109217307698</v>
      </c>
      <c r="D12862" s="13">
        <v>44373.863124484997</v>
      </c>
      <c r="E12862" s="4">
        <v>0</v>
      </c>
      <c r="F12862" s="4">
        <v>0</v>
      </c>
      <c r="G12862" s="4">
        <v>0</v>
      </c>
      <c r="H12862" s="4">
        <v>1</v>
      </c>
      <c r="I12862" s="4">
        <v>5</v>
      </c>
      <c r="J12862" s="4">
        <v>5</v>
      </c>
      <c r="K12862">
        <v>11</v>
      </c>
      <c r="L12862" s="4">
        <f t="shared" si="200"/>
        <v>3</v>
      </c>
      <c r="M12862" s="4">
        <v>1</v>
      </c>
    </row>
    <row r="12863" spans="1:13" x14ac:dyDescent="0.3">
      <c r="A12863">
        <v>294254</v>
      </c>
      <c r="B12863" t="s">
        <v>7</v>
      </c>
      <c r="C12863" s="2">
        <v>44345.182516524219</v>
      </c>
      <c r="D12863" s="13">
        <v>44347.105365695796</v>
      </c>
      <c r="E12863" s="4">
        <v>0</v>
      </c>
      <c r="F12863" s="4">
        <v>0</v>
      </c>
      <c r="G12863" s="4">
        <v>1</v>
      </c>
      <c r="H12863" s="4">
        <v>8</v>
      </c>
      <c r="I12863" s="4">
        <v>0</v>
      </c>
      <c r="J12863" s="4">
        <v>0</v>
      </c>
      <c r="K12863">
        <v>9</v>
      </c>
      <c r="L12863" s="4">
        <f t="shared" si="200"/>
        <v>2</v>
      </c>
      <c r="M12863" s="4">
        <v>1</v>
      </c>
    </row>
    <row r="12864" spans="1:13" x14ac:dyDescent="0.3">
      <c r="A12864">
        <v>294276</v>
      </c>
      <c r="B12864" t="s">
        <v>5</v>
      </c>
      <c r="C12864" s="2">
        <v>44372.325930769235</v>
      </c>
      <c r="D12864" s="13">
        <v>44372.617501618122</v>
      </c>
      <c r="E12864" s="4">
        <v>0</v>
      </c>
      <c r="F12864" s="4">
        <v>0</v>
      </c>
      <c r="G12864" s="4">
        <v>0</v>
      </c>
      <c r="H12864" s="4">
        <v>2</v>
      </c>
      <c r="I12864" s="4">
        <v>1</v>
      </c>
      <c r="J12864" s="4">
        <v>1</v>
      </c>
      <c r="K12864">
        <v>4</v>
      </c>
      <c r="L12864" s="4">
        <f t="shared" si="200"/>
        <v>3</v>
      </c>
      <c r="M12864" s="4">
        <v>1</v>
      </c>
    </row>
    <row r="12865" spans="1:13" x14ac:dyDescent="0.3">
      <c r="A12865">
        <v>294286</v>
      </c>
      <c r="B12865" t="s">
        <v>5</v>
      </c>
      <c r="C12865" s="2">
        <v>44306.264268874642</v>
      </c>
      <c r="D12865" s="13">
        <v>44307.704880258898</v>
      </c>
      <c r="E12865" s="4">
        <v>0</v>
      </c>
      <c r="F12865" s="4">
        <v>2</v>
      </c>
      <c r="G12865" s="4">
        <v>3</v>
      </c>
      <c r="H12865" s="4">
        <v>7</v>
      </c>
      <c r="I12865" s="4">
        <v>4</v>
      </c>
      <c r="J12865" s="4">
        <v>3</v>
      </c>
      <c r="K12865">
        <v>19</v>
      </c>
      <c r="L12865" s="4">
        <f t="shared" si="200"/>
        <v>5</v>
      </c>
      <c r="M12865" s="4">
        <v>1</v>
      </c>
    </row>
    <row r="12866" spans="1:13" x14ac:dyDescent="0.3">
      <c r="A12866">
        <v>294287</v>
      </c>
      <c r="B12866" t="s">
        <v>2</v>
      </c>
      <c r="C12866" s="2">
        <v>44352.113475320511</v>
      </c>
      <c r="D12866" s="13">
        <v>44353.968229773462</v>
      </c>
      <c r="E12866" s="4">
        <v>0</v>
      </c>
      <c r="F12866" s="4">
        <v>0</v>
      </c>
      <c r="G12866" s="4">
        <v>0</v>
      </c>
      <c r="H12866" s="4">
        <v>1</v>
      </c>
      <c r="I12866" s="4">
        <v>1</v>
      </c>
      <c r="J12866" s="4">
        <v>2</v>
      </c>
      <c r="K12866">
        <v>4</v>
      </c>
      <c r="L12866" s="4">
        <f t="shared" si="200"/>
        <v>3</v>
      </c>
      <c r="M12866" s="4">
        <v>1</v>
      </c>
    </row>
    <row r="12867" spans="1:13" x14ac:dyDescent="0.3">
      <c r="A12867">
        <v>294289</v>
      </c>
      <c r="B12867" t="s">
        <v>2</v>
      </c>
      <c r="C12867" s="2">
        <v>44375.800375854698</v>
      </c>
      <c r="D12867" s="13">
        <v>44376.809653721684</v>
      </c>
      <c r="E12867" s="4">
        <v>0</v>
      </c>
      <c r="F12867" s="4">
        <v>0</v>
      </c>
      <c r="G12867" s="4">
        <v>0</v>
      </c>
      <c r="H12867" s="4">
        <v>1</v>
      </c>
      <c r="I12867" s="4">
        <v>4</v>
      </c>
      <c r="J12867" s="4">
        <v>1</v>
      </c>
      <c r="K12867">
        <v>6</v>
      </c>
      <c r="L12867" s="4">
        <f t="shared" ref="L12867:L12930" si="201">COUNTIF(E12867:J12867,"&gt;0")</f>
        <v>3</v>
      </c>
      <c r="M12867" s="4">
        <v>1</v>
      </c>
    </row>
    <row r="12868" spans="1:13" x14ac:dyDescent="0.3">
      <c r="A12868">
        <v>294441</v>
      </c>
      <c r="B12868" t="s">
        <v>5</v>
      </c>
      <c r="C12868" s="2">
        <v>44344.107083689458</v>
      </c>
      <c r="D12868" s="13">
        <v>44345.572194174754</v>
      </c>
      <c r="E12868" s="4">
        <v>0</v>
      </c>
      <c r="F12868" s="4">
        <v>0</v>
      </c>
      <c r="G12868" s="4">
        <v>1</v>
      </c>
      <c r="H12868" s="4">
        <v>5</v>
      </c>
      <c r="I12868" s="4">
        <v>3</v>
      </c>
      <c r="J12868" s="4">
        <v>6</v>
      </c>
      <c r="K12868">
        <v>15</v>
      </c>
      <c r="L12868" s="4">
        <f t="shared" si="201"/>
        <v>4</v>
      </c>
      <c r="M12868" s="4">
        <v>1</v>
      </c>
    </row>
    <row r="12869" spans="1:13" x14ac:dyDescent="0.3">
      <c r="A12869">
        <v>294493</v>
      </c>
      <c r="B12869" t="s">
        <v>2</v>
      </c>
      <c r="C12869" s="2">
        <v>44343.874489494301</v>
      </c>
      <c r="D12869" s="13">
        <v>44345.070333333337</v>
      </c>
      <c r="E12869" s="4">
        <v>0</v>
      </c>
      <c r="F12869" s="4">
        <v>0</v>
      </c>
      <c r="G12869" s="4">
        <v>3</v>
      </c>
      <c r="H12869" s="4">
        <v>3</v>
      </c>
      <c r="I12869" s="4">
        <v>2</v>
      </c>
      <c r="J12869" s="4">
        <v>2</v>
      </c>
      <c r="K12869">
        <v>10</v>
      </c>
      <c r="L12869" s="4">
        <f t="shared" si="201"/>
        <v>4</v>
      </c>
      <c r="M12869" s="4">
        <v>1</v>
      </c>
    </row>
    <row r="12870" spans="1:13" x14ac:dyDescent="0.3">
      <c r="A12870">
        <v>294535</v>
      </c>
      <c r="B12870" t="s">
        <v>3</v>
      </c>
      <c r="C12870" s="2">
        <v>44428.533203169514</v>
      </c>
      <c r="D12870" s="13">
        <v>44429.499783171523</v>
      </c>
      <c r="E12870" s="4">
        <v>0</v>
      </c>
      <c r="F12870" s="4">
        <v>0</v>
      </c>
      <c r="G12870" s="4">
        <v>0</v>
      </c>
      <c r="H12870" s="4">
        <v>0</v>
      </c>
      <c r="I12870" s="4">
        <v>0</v>
      </c>
      <c r="J12870" s="4">
        <v>2</v>
      </c>
      <c r="K12870">
        <v>2</v>
      </c>
      <c r="L12870" s="4">
        <f t="shared" si="201"/>
        <v>1</v>
      </c>
      <c r="M12870" s="4">
        <v>1</v>
      </c>
    </row>
    <row r="12871" spans="1:13" x14ac:dyDescent="0.3">
      <c r="A12871">
        <v>294547</v>
      </c>
      <c r="B12871" t="s">
        <v>11</v>
      </c>
      <c r="C12871" s="2">
        <v>44375.694921260685</v>
      </c>
      <c r="D12871" s="13">
        <v>44376.248165048542</v>
      </c>
      <c r="E12871" s="4">
        <v>0</v>
      </c>
      <c r="F12871" s="4">
        <v>0</v>
      </c>
      <c r="G12871" s="4">
        <v>0</v>
      </c>
      <c r="H12871" s="4">
        <v>1</v>
      </c>
      <c r="I12871" s="4">
        <v>2</v>
      </c>
      <c r="J12871" s="4">
        <v>6</v>
      </c>
      <c r="K12871">
        <v>9</v>
      </c>
      <c r="L12871" s="4">
        <f t="shared" si="201"/>
        <v>3</v>
      </c>
      <c r="M12871" s="4">
        <v>1</v>
      </c>
    </row>
    <row r="12872" spans="1:13" x14ac:dyDescent="0.3">
      <c r="A12872">
        <v>294568</v>
      </c>
      <c r="B12872" t="s">
        <v>5</v>
      </c>
      <c r="C12872" s="2">
        <v>44308.922205733623</v>
      </c>
      <c r="D12872" s="13">
        <v>44309.708116504851</v>
      </c>
      <c r="E12872" s="4">
        <v>0</v>
      </c>
      <c r="F12872" s="4">
        <v>2</v>
      </c>
      <c r="G12872" s="4">
        <v>5</v>
      </c>
      <c r="H12872" s="4">
        <v>4</v>
      </c>
      <c r="I12872" s="4">
        <v>4</v>
      </c>
      <c r="J12872" s="4">
        <v>4</v>
      </c>
      <c r="K12872">
        <v>19</v>
      </c>
      <c r="L12872" s="4">
        <f t="shared" si="201"/>
        <v>5</v>
      </c>
      <c r="M12872" s="4">
        <v>1</v>
      </c>
    </row>
    <row r="12873" spans="1:13" x14ac:dyDescent="0.3">
      <c r="A12873">
        <v>294578</v>
      </c>
      <c r="B12873" t="s">
        <v>9</v>
      </c>
      <c r="C12873" s="2">
        <v>44340.415215384615</v>
      </c>
      <c r="D12873" s="13">
        <v>44342.1</v>
      </c>
      <c r="E12873" s="4">
        <v>0</v>
      </c>
      <c r="F12873" s="4">
        <v>0</v>
      </c>
      <c r="G12873" s="4">
        <v>1</v>
      </c>
      <c r="H12873" s="4">
        <v>6</v>
      </c>
      <c r="I12873" s="4">
        <v>6</v>
      </c>
      <c r="J12873" s="4">
        <v>8</v>
      </c>
      <c r="K12873">
        <v>21</v>
      </c>
      <c r="L12873" s="4">
        <f t="shared" si="201"/>
        <v>4</v>
      </c>
      <c r="M12873" s="4">
        <v>1</v>
      </c>
    </row>
    <row r="12874" spans="1:13" x14ac:dyDescent="0.3">
      <c r="A12874">
        <v>294614</v>
      </c>
      <c r="B12874" t="s">
        <v>3</v>
      </c>
      <c r="C12874" s="2">
        <v>44316.754999999997</v>
      </c>
      <c r="D12874" s="13"/>
      <c r="E12874" s="4">
        <v>0</v>
      </c>
      <c r="F12874" s="4">
        <v>0</v>
      </c>
      <c r="G12874" s="4">
        <v>0</v>
      </c>
      <c r="H12874" s="4">
        <v>0</v>
      </c>
      <c r="I12874" s="4">
        <v>0</v>
      </c>
      <c r="J12874" s="4">
        <v>0</v>
      </c>
      <c r="K12874">
        <v>0</v>
      </c>
      <c r="L12874" s="4">
        <f t="shared" si="201"/>
        <v>0</v>
      </c>
    </row>
    <row r="12875" spans="1:13" x14ac:dyDescent="0.3">
      <c r="A12875">
        <v>294640</v>
      </c>
      <c r="B12875" t="s">
        <v>7</v>
      </c>
      <c r="C12875" s="2">
        <v>44377.02681777066</v>
      </c>
      <c r="D12875" s="13">
        <v>44377.744524271846</v>
      </c>
      <c r="E12875" s="4">
        <v>0</v>
      </c>
      <c r="F12875" s="4">
        <v>0</v>
      </c>
      <c r="G12875" s="4">
        <v>0</v>
      </c>
      <c r="H12875" s="4">
        <v>1</v>
      </c>
      <c r="I12875" s="4">
        <v>4</v>
      </c>
      <c r="J12875" s="4">
        <v>1</v>
      </c>
      <c r="K12875">
        <v>6</v>
      </c>
      <c r="L12875" s="4">
        <f t="shared" si="201"/>
        <v>3</v>
      </c>
      <c r="M12875" s="4">
        <v>1</v>
      </c>
    </row>
    <row r="12876" spans="1:13" x14ac:dyDescent="0.3">
      <c r="A12876">
        <v>294645</v>
      </c>
      <c r="B12876" t="s">
        <v>2</v>
      </c>
      <c r="C12876" s="2">
        <v>44376.774554344731</v>
      </c>
      <c r="D12876" s="13">
        <v>44377.542663430424</v>
      </c>
      <c r="E12876" s="4">
        <v>0</v>
      </c>
      <c r="F12876" s="4">
        <v>0</v>
      </c>
      <c r="G12876" s="4">
        <v>0</v>
      </c>
      <c r="H12876" s="4">
        <v>1</v>
      </c>
      <c r="I12876" s="4">
        <v>7</v>
      </c>
      <c r="J12876" s="4">
        <v>2</v>
      </c>
      <c r="K12876">
        <v>10</v>
      </c>
      <c r="L12876" s="4">
        <f t="shared" si="201"/>
        <v>3</v>
      </c>
      <c r="M12876" s="4">
        <v>1</v>
      </c>
    </row>
    <row r="12877" spans="1:13" x14ac:dyDescent="0.3">
      <c r="A12877">
        <v>294688</v>
      </c>
      <c r="B12877" t="s">
        <v>5</v>
      </c>
      <c r="C12877" s="2">
        <v>44377.672425142453</v>
      </c>
      <c r="D12877" s="13">
        <v>44378.905666666666</v>
      </c>
      <c r="E12877" s="4">
        <v>0</v>
      </c>
      <c r="F12877" s="4">
        <v>0</v>
      </c>
      <c r="G12877" s="4">
        <v>0</v>
      </c>
      <c r="H12877" s="4">
        <v>0</v>
      </c>
      <c r="I12877" s="4">
        <v>5</v>
      </c>
      <c r="J12877" s="4">
        <v>4</v>
      </c>
      <c r="K12877">
        <v>9</v>
      </c>
      <c r="L12877" s="4">
        <f t="shared" si="201"/>
        <v>2</v>
      </c>
      <c r="M12877" s="4">
        <v>1</v>
      </c>
    </row>
    <row r="12878" spans="1:13" x14ac:dyDescent="0.3">
      <c r="A12878">
        <v>294692</v>
      </c>
      <c r="B12878" t="s">
        <v>2</v>
      </c>
      <c r="C12878" s="2">
        <v>44340.336214458694</v>
      </c>
      <c r="D12878" s="13">
        <v>44341.974702265376</v>
      </c>
      <c r="E12878" s="4">
        <v>0</v>
      </c>
      <c r="F12878" s="4">
        <v>0</v>
      </c>
      <c r="G12878" s="4">
        <v>3</v>
      </c>
      <c r="H12878" s="4">
        <v>3</v>
      </c>
      <c r="I12878" s="4">
        <v>2</v>
      </c>
      <c r="J12878" s="4">
        <v>4</v>
      </c>
      <c r="K12878">
        <v>12</v>
      </c>
      <c r="L12878" s="4">
        <f t="shared" si="201"/>
        <v>4</v>
      </c>
      <c r="M12878" s="4">
        <v>1</v>
      </c>
    </row>
    <row r="12879" spans="1:13" x14ac:dyDescent="0.3">
      <c r="A12879">
        <v>294709</v>
      </c>
      <c r="B12879" t="s">
        <v>2</v>
      </c>
      <c r="C12879" s="2">
        <v>44285.388282549866</v>
      </c>
      <c r="D12879" s="13">
        <v>44286.569333333333</v>
      </c>
      <c r="E12879" s="4">
        <v>1</v>
      </c>
      <c r="F12879" s="4">
        <v>5</v>
      </c>
      <c r="G12879" s="4">
        <v>2</v>
      </c>
      <c r="H12879" s="4">
        <v>2</v>
      </c>
      <c r="I12879" s="4">
        <v>0</v>
      </c>
      <c r="J12879" s="4">
        <v>0</v>
      </c>
      <c r="K12879">
        <v>10</v>
      </c>
      <c r="L12879" s="4">
        <f t="shared" si="201"/>
        <v>4</v>
      </c>
      <c r="M12879" s="4">
        <v>1</v>
      </c>
    </row>
    <row r="12880" spans="1:13" x14ac:dyDescent="0.3">
      <c r="A12880">
        <v>294719</v>
      </c>
      <c r="B12880" t="s">
        <v>2</v>
      </c>
      <c r="C12880" s="2">
        <v>44344.77663326211</v>
      </c>
      <c r="D12880" s="13">
        <v>44345.743310679616</v>
      </c>
      <c r="E12880" s="4">
        <v>0</v>
      </c>
      <c r="F12880" s="4">
        <v>0</v>
      </c>
      <c r="G12880" s="4">
        <v>1</v>
      </c>
      <c r="H12880" s="4">
        <v>5</v>
      </c>
      <c r="I12880" s="4">
        <v>8</v>
      </c>
      <c r="J12880" s="4">
        <v>3</v>
      </c>
      <c r="K12880">
        <v>17</v>
      </c>
      <c r="L12880" s="4">
        <f t="shared" si="201"/>
        <v>4</v>
      </c>
      <c r="M12880" s="4">
        <v>1</v>
      </c>
    </row>
    <row r="12881" spans="1:13" x14ac:dyDescent="0.3">
      <c r="A12881">
        <v>294785</v>
      </c>
      <c r="B12881" t="s">
        <v>2</v>
      </c>
      <c r="C12881" s="2">
        <v>44350.1706397792</v>
      </c>
      <c r="D12881" s="13">
        <v>44350.686676375408</v>
      </c>
      <c r="E12881" s="4">
        <v>0</v>
      </c>
      <c r="F12881" s="4">
        <v>0</v>
      </c>
      <c r="G12881" s="4">
        <v>0</v>
      </c>
      <c r="H12881" s="4">
        <v>5</v>
      </c>
      <c r="I12881" s="4">
        <v>3</v>
      </c>
      <c r="J12881" s="4">
        <v>4</v>
      </c>
      <c r="K12881">
        <v>12</v>
      </c>
      <c r="L12881" s="4">
        <f t="shared" si="201"/>
        <v>3</v>
      </c>
      <c r="M12881" s="4">
        <v>1</v>
      </c>
    </row>
    <row r="12882" spans="1:13" x14ac:dyDescent="0.3">
      <c r="A12882">
        <v>294802</v>
      </c>
      <c r="B12882" t="s">
        <v>2</v>
      </c>
      <c r="C12882" s="2">
        <v>44342.700451032768</v>
      </c>
      <c r="D12882" s="13">
        <v>44344.400333333338</v>
      </c>
      <c r="E12882" s="4">
        <v>0</v>
      </c>
      <c r="F12882" s="4">
        <v>0</v>
      </c>
      <c r="G12882" s="4">
        <v>2</v>
      </c>
      <c r="H12882" s="4">
        <v>7</v>
      </c>
      <c r="I12882" s="4">
        <v>5</v>
      </c>
      <c r="J12882" s="4">
        <v>4</v>
      </c>
      <c r="K12882">
        <v>18</v>
      </c>
      <c r="L12882" s="4">
        <f t="shared" si="201"/>
        <v>4</v>
      </c>
      <c r="M12882" s="4">
        <v>1</v>
      </c>
    </row>
    <row r="12883" spans="1:13" x14ac:dyDescent="0.3">
      <c r="A12883">
        <v>294843</v>
      </c>
      <c r="B12883" t="s">
        <v>5</v>
      </c>
      <c r="C12883" s="2">
        <v>44379.95756524217</v>
      </c>
      <c r="D12883" s="13">
        <v>44380.436201055942</v>
      </c>
      <c r="E12883" s="4">
        <v>0</v>
      </c>
      <c r="F12883" s="4">
        <v>0</v>
      </c>
      <c r="G12883" s="4">
        <v>0</v>
      </c>
      <c r="H12883" s="4">
        <v>0</v>
      </c>
      <c r="I12883" s="4">
        <v>6</v>
      </c>
      <c r="J12883" s="4">
        <v>4</v>
      </c>
      <c r="K12883">
        <v>10</v>
      </c>
      <c r="L12883" s="4">
        <f t="shared" si="201"/>
        <v>2</v>
      </c>
      <c r="M12883" s="4">
        <v>1</v>
      </c>
    </row>
    <row r="12884" spans="1:13" x14ac:dyDescent="0.3">
      <c r="A12884">
        <v>294866</v>
      </c>
      <c r="B12884" t="s">
        <v>2</v>
      </c>
      <c r="C12884" s="2">
        <v>44370.948099715104</v>
      </c>
      <c r="D12884" s="13">
        <v>44371.689912621361</v>
      </c>
      <c r="E12884" s="4">
        <v>0</v>
      </c>
      <c r="F12884" s="4">
        <v>0</v>
      </c>
      <c r="G12884" s="4">
        <v>0</v>
      </c>
      <c r="H12884" s="4">
        <v>1</v>
      </c>
      <c r="I12884" s="4">
        <v>0</v>
      </c>
      <c r="J12884" s="4">
        <v>0</v>
      </c>
      <c r="K12884">
        <v>1</v>
      </c>
      <c r="L12884" s="4">
        <f t="shared" si="201"/>
        <v>1</v>
      </c>
      <c r="M12884" s="4">
        <v>1</v>
      </c>
    </row>
    <row r="12885" spans="1:13" x14ac:dyDescent="0.3">
      <c r="A12885">
        <v>294893</v>
      </c>
      <c r="B12885" t="s">
        <v>5</v>
      </c>
      <c r="C12885" s="2">
        <v>44393.565451780625</v>
      </c>
      <c r="D12885" s="13">
        <v>44394.579332865382</v>
      </c>
      <c r="E12885" s="4">
        <v>0</v>
      </c>
      <c r="F12885" s="4">
        <v>0</v>
      </c>
      <c r="G12885" s="4">
        <v>0</v>
      </c>
      <c r="H12885" s="4">
        <v>0</v>
      </c>
      <c r="I12885" s="4">
        <v>4</v>
      </c>
      <c r="J12885" s="4">
        <v>5</v>
      </c>
      <c r="K12885">
        <v>9</v>
      </c>
      <c r="L12885" s="4">
        <f t="shared" si="201"/>
        <v>2</v>
      </c>
      <c r="M12885" s="4">
        <v>1</v>
      </c>
    </row>
    <row r="12886" spans="1:13" x14ac:dyDescent="0.3">
      <c r="A12886">
        <v>294931</v>
      </c>
      <c r="B12886" t="s">
        <v>5</v>
      </c>
      <c r="C12886" s="2">
        <v>44339.109626139609</v>
      </c>
      <c r="D12886" s="13">
        <v>44339.408490249334</v>
      </c>
      <c r="E12886" s="4">
        <v>0</v>
      </c>
      <c r="F12886" s="4">
        <v>0</v>
      </c>
      <c r="G12886" s="4">
        <v>2</v>
      </c>
      <c r="H12886" s="4">
        <v>6</v>
      </c>
      <c r="I12886" s="4">
        <v>3</v>
      </c>
      <c r="J12886" s="4">
        <v>5</v>
      </c>
      <c r="K12886">
        <v>16</v>
      </c>
      <c r="L12886" s="4">
        <f t="shared" si="201"/>
        <v>4</v>
      </c>
      <c r="M12886" s="4">
        <v>1</v>
      </c>
    </row>
    <row r="12887" spans="1:13" x14ac:dyDescent="0.3">
      <c r="A12887">
        <v>294940</v>
      </c>
      <c r="B12887" t="s">
        <v>2</v>
      </c>
      <c r="C12887" s="2">
        <v>44284.636377172363</v>
      </c>
      <c r="D12887" s="13">
        <v>44286.491333333339</v>
      </c>
      <c r="E12887" s="4">
        <v>1</v>
      </c>
      <c r="F12887" s="4">
        <v>1</v>
      </c>
      <c r="G12887" s="4">
        <v>1</v>
      </c>
      <c r="H12887" s="4">
        <v>0</v>
      </c>
      <c r="I12887" s="4">
        <v>0</v>
      </c>
      <c r="J12887" s="4">
        <v>0</v>
      </c>
      <c r="K12887">
        <v>3</v>
      </c>
      <c r="L12887" s="4">
        <f t="shared" si="201"/>
        <v>3</v>
      </c>
      <c r="M12887" s="4">
        <v>1</v>
      </c>
    </row>
    <row r="12888" spans="1:13" x14ac:dyDescent="0.3">
      <c r="A12888">
        <v>294953</v>
      </c>
      <c r="B12888" t="s">
        <v>6</v>
      </c>
      <c r="C12888" s="2">
        <v>44308.335930306268</v>
      </c>
      <c r="D12888" s="13">
        <v>44308.581093851135</v>
      </c>
      <c r="E12888" s="4">
        <v>0</v>
      </c>
      <c r="F12888" s="4">
        <v>3</v>
      </c>
      <c r="G12888" s="4">
        <v>6</v>
      </c>
      <c r="H12888" s="4">
        <v>4</v>
      </c>
      <c r="I12888" s="4">
        <v>2</v>
      </c>
      <c r="J12888" s="4">
        <v>4</v>
      </c>
      <c r="K12888">
        <v>19</v>
      </c>
      <c r="L12888" s="4">
        <f t="shared" si="201"/>
        <v>5</v>
      </c>
      <c r="M12888" s="4">
        <v>1</v>
      </c>
    </row>
    <row r="12889" spans="1:13" x14ac:dyDescent="0.3">
      <c r="A12889">
        <v>295017</v>
      </c>
      <c r="B12889" t="s">
        <v>5</v>
      </c>
      <c r="C12889" s="2">
        <v>44307.032196866094</v>
      </c>
      <c r="D12889" s="13">
        <v>44308.651482200643</v>
      </c>
      <c r="E12889" s="4">
        <v>0</v>
      </c>
      <c r="F12889" s="4">
        <v>1</v>
      </c>
      <c r="G12889" s="4">
        <v>1</v>
      </c>
      <c r="H12889" s="4">
        <v>0</v>
      </c>
      <c r="I12889" s="4">
        <v>0</v>
      </c>
      <c r="J12889" s="4">
        <v>0</v>
      </c>
      <c r="K12889">
        <v>2</v>
      </c>
      <c r="L12889" s="4">
        <f t="shared" si="201"/>
        <v>2</v>
      </c>
      <c r="M12889" s="4">
        <v>1</v>
      </c>
    </row>
    <row r="12890" spans="1:13" x14ac:dyDescent="0.3">
      <c r="A12890">
        <v>295036</v>
      </c>
      <c r="B12890" t="s">
        <v>7</v>
      </c>
      <c r="C12890" s="2">
        <v>44343.735607086899</v>
      </c>
      <c r="D12890" s="13">
        <v>44344.943553398058</v>
      </c>
      <c r="E12890" s="4">
        <v>0</v>
      </c>
      <c r="F12890" s="4">
        <v>0</v>
      </c>
      <c r="G12890" s="4">
        <v>2</v>
      </c>
      <c r="H12890" s="4">
        <v>10</v>
      </c>
      <c r="I12890" s="4">
        <v>2</v>
      </c>
      <c r="J12890" s="4">
        <v>3</v>
      </c>
      <c r="K12890">
        <v>17</v>
      </c>
      <c r="L12890" s="4">
        <f t="shared" si="201"/>
        <v>4</v>
      </c>
      <c r="M12890" s="4">
        <v>1</v>
      </c>
    </row>
    <row r="12891" spans="1:13" x14ac:dyDescent="0.3">
      <c r="A12891">
        <v>295049</v>
      </c>
      <c r="B12891" t="s">
        <v>7</v>
      </c>
      <c r="C12891" s="2">
        <v>44407.212466844736</v>
      </c>
      <c r="D12891" s="13">
        <v>44407.962970873785</v>
      </c>
      <c r="E12891" s="4">
        <v>0</v>
      </c>
      <c r="F12891" s="4">
        <v>0</v>
      </c>
      <c r="G12891" s="4">
        <v>0</v>
      </c>
      <c r="H12891" s="4">
        <v>0</v>
      </c>
      <c r="I12891" s="4">
        <v>1</v>
      </c>
      <c r="J12891" s="4">
        <v>4</v>
      </c>
      <c r="K12891">
        <v>5</v>
      </c>
      <c r="L12891" s="4">
        <f t="shared" si="201"/>
        <v>2</v>
      </c>
      <c r="M12891" s="4">
        <v>1</v>
      </c>
    </row>
    <row r="12892" spans="1:13" x14ac:dyDescent="0.3">
      <c r="A12892">
        <v>295080</v>
      </c>
      <c r="B12892" t="s">
        <v>5</v>
      </c>
      <c r="C12892" s="2">
        <v>44303.162499750717</v>
      </c>
      <c r="D12892" s="13">
        <v>44303.468672750023</v>
      </c>
      <c r="E12892" s="4">
        <v>0</v>
      </c>
      <c r="F12892" s="4">
        <v>5</v>
      </c>
      <c r="G12892" s="4">
        <v>4</v>
      </c>
      <c r="H12892" s="4">
        <v>6</v>
      </c>
      <c r="I12892" s="4">
        <v>0</v>
      </c>
      <c r="J12892" s="4">
        <v>0</v>
      </c>
      <c r="K12892">
        <v>15</v>
      </c>
      <c r="L12892" s="4">
        <f t="shared" si="201"/>
        <v>3</v>
      </c>
      <c r="M12892" s="4">
        <v>1</v>
      </c>
    </row>
    <row r="12893" spans="1:13" x14ac:dyDescent="0.3">
      <c r="A12893">
        <v>295092</v>
      </c>
      <c r="B12893" t="s">
        <v>5</v>
      </c>
      <c r="C12893" s="2">
        <v>44337.374000000003</v>
      </c>
      <c r="D12893" s="13"/>
      <c r="E12893" s="4">
        <v>0</v>
      </c>
      <c r="F12893" s="4">
        <v>0</v>
      </c>
      <c r="G12893" s="4">
        <v>0</v>
      </c>
      <c r="H12893" s="4">
        <v>0</v>
      </c>
      <c r="I12893" s="4">
        <v>0</v>
      </c>
      <c r="J12893" s="4">
        <v>0</v>
      </c>
      <c r="K12893">
        <v>0</v>
      </c>
      <c r="L12893" s="4">
        <f t="shared" si="201"/>
        <v>0</v>
      </c>
    </row>
    <row r="12894" spans="1:13" x14ac:dyDescent="0.3">
      <c r="A12894">
        <v>295131</v>
      </c>
      <c r="B12894" t="s">
        <v>2</v>
      </c>
      <c r="C12894" s="2">
        <v>44311.90095641026</v>
      </c>
      <c r="D12894" s="13">
        <v>44312.833333333336</v>
      </c>
      <c r="E12894" s="4">
        <v>0</v>
      </c>
      <c r="F12894" s="4">
        <v>2</v>
      </c>
      <c r="G12894" s="4">
        <v>3</v>
      </c>
      <c r="H12894" s="4">
        <v>6</v>
      </c>
      <c r="I12894" s="4">
        <v>5</v>
      </c>
      <c r="J12894" s="4">
        <v>0</v>
      </c>
      <c r="K12894">
        <v>16</v>
      </c>
      <c r="L12894" s="4">
        <f t="shared" si="201"/>
        <v>4</v>
      </c>
      <c r="M12894" s="4">
        <v>1</v>
      </c>
    </row>
    <row r="12895" spans="1:13" x14ac:dyDescent="0.3">
      <c r="A12895">
        <v>295150</v>
      </c>
      <c r="B12895" t="s">
        <v>3</v>
      </c>
      <c r="C12895" s="2">
        <v>44343.792559223642</v>
      </c>
      <c r="D12895" s="13">
        <v>44344.277999999998</v>
      </c>
      <c r="E12895" s="4">
        <v>0</v>
      </c>
      <c r="F12895" s="4">
        <v>0</v>
      </c>
      <c r="G12895" s="4">
        <v>2</v>
      </c>
      <c r="H12895" s="4">
        <v>2</v>
      </c>
      <c r="I12895" s="4">
        <v>4</v>
      </c>
      <c r="J12895" s="4">
        <v>3</v>
      </c>
      <c r="K12895">
        <v>11</v>
      </c>
      <c r="L12895" s="4">
        <f t="shared" si="201"/>
        <v>4</v>
      </c>
      <c r="M12895" s="4">
        <v>1</v>
      </c>
    </row>
    <row r="12896" spans="1:13" x14ac:dyDescent="0.3">
      <c r="A12896">
        <v>295163</v>
      </c>
      <c r="B12896" t="s">
        <v>12</v>
      </c>
      <c r="C12896" s="2">
        <v>44381.270041096861</v>
      </c>
      <c r="D12896" s="13">
        <v>44382.6583592233</v>
      </c>
      <c r="E12896" s="4">
        <v>0</v>
      </c>
      <c r="F12896" s="4">
        <v>0</v>
      </c>
      <c r="G12896" s="4">
        <v>0</v>
      </c>
      <c r="H12896" s="4">
        <v>0</v>
      </c>
      <c r="I12896" s="4">
        <v>4</v>
      </c>
      <c r="J12896" s="4">
        <v>0</v>
      </c>
      <c r="K12896">
        <v>4</v>
      </c>
      <c r="L12896" s="4">
        <f t="shared" si="201"/>
        <v>1</v>
      </c>
      <c r="M12896" s="4">
        <v>1</v>
      </c>
    </row>
    <row r="12897" spans="1:13" x14ac:dyDescent="0.3">
      <c r="A12897">
        <v>295184</v>
      </c>
      <c r="B12897" t="s">
        <v>2</v>
      </c>
      <c r="C12897" s="2">
        <v>44294.905327243592</v>
      </c>
      <c r="D12897" s="13">
        <v>44295.850106796119</v>
      </c>
      <c r="E12897" s="4">
        <v>0</v>
      </c>
      <c r="F12897" s="4">
        <v>4</v>
      </c>
      <c r="G12897" s="4">
        <v>2</v>
      </c>
      <c r="H12897" s="4">
        <v>4</v>
      </c>
      <c r="I12897" s="4">
        <v>0</v>
      </c>
      <c r="J12897" s="4">
        <v>0</v>
      </c>
      <c r="K12897">
        <v>10</v>
      </c>
      <c r="L12897" s="4">
        <f t="shared" si="201"/>
        <v>3</v>
      </c>
      <c r="M12897" s="4">
        <v>1</v>
      </c>
    </row>
    <row r="12898" spans="1:13" x14ac:dyDescent="0.3">
      <c r="A12898">
        <v>295188</v>
      </c>
      <c r="B12898" t="s">
        <v>3</v>
      </c>
      <c r="C12898" s="2">
        <v>44373.671000000002</v>
      </c>
      <c r="D12898" s="13"/>
      <c r="E12898" s="4">
        <v>0</v>
      </c>
      <c r="F12898" s="4">
        <v>0</v>
      </c>
      <c r="G12898" s="4">
        <v>0</v>
      </c>
      <c r="H12898" s="4">
        <v>0</v>
      </c>
      <c r="I12898" s="4">
        <v>0</v>
      </c>
      <c r="J12898" s="4">
        <v>0</v>
      </c>
      <c r="K12898">
        <v>0</v>
      </c>
      <c r="L12898" s="4">
        <f t="shared" si="201"/>
        <v>0</v>
      </c>
    </row>
    <row r="12899" spans="1:13" x14ac:dyDescent="0.3">
      <c r="A12899">
        <v>295190</v>
      </c>
      <c r="B12899" t="s">
        <v>2</v>
      </c>
      <c r="C12899" s="2">
        <v>44308.63838717949</v>
      </c>
      <c r="D12899" s="13">
        <v>44309.825834951458</v>
      </c>
      <c r="E12899" s="4">
        <v>0</v>
      </c>
      <c r="F12899" s="4">
        <v>2</v>
      </c>
      <c r="G12899" s="4">
        <v>6</v>
      </c>
      <c r="H12899" s="4">
        <v>0</v>
      </c>
      <c r="I12899" s="4">
        <v>0</v>
      </c>
      <c r="J12899" s="4">
        <v>0</v>
      </c>
      <c r="K12899">
        <v>8</v>
      </c>
      <c r="L12899" s="4">
        <f t="shared" si="201"/>
        <v>2</v>
      </c>
      <c r="M12899" s="4">
        <v>1</v>
      </c>
    </row>
    <row r="12900" spans="1:13" x14ac:dyDescent="0.3">
      <c r="A12900">
        <v>295207</v>
      </c>
      <c r="B12900" t="s">
        <v>2</v>
      </c>
      <c r="C12900" s="2">
        <v>44303.045004344734</v>
      </c>
      <c r="D12900" s="13">
        <v>44303.778909385117</v>
      </c>
      <c r="E12900" s="4">
        <v>0</v>
      </c>
      <c r="F12900" s="4">
        <v>2</v>
      </c>
      <c r="G12900" s="4">
        <v>0</v>
      </c>
      <c r="H12900" s="4">
        <v>0</v>
      </c>
      <c r="I12900" s="4">
        <v>0</v>
      </c>
      <c r="J12900" s="4">
        <v>0</v>
      </c>
      <c r="K12900">
        <v>2</v>
      </c>
      <c r="L12900" s="4">
        <f t="shared" si="201"/>
        <v>1</v>
      </c>
      <c r="M12900" s="4">
        <v>1</v>
      </c>
    </row>
    <row r="12901" spans="1:13" x14ac:dyDescent="0.3">
      <c r="A12901">
        <v>295214</v>
      </c>
      <c r="B12901" t="s">
        <v>8</v>
      </c>
      <c r="C12901" s="2">
        <v>44373.847408190879</v>
      </c>
      <c r="D12901" s="13">
        <v>44375.787666666663</v>
      </c>
      <c r="E12901" s="4">
        <v>0</v>
      </c>
      <c r="F12901" s="4">
        <v>0</v>
      </c>
      <c r="G12901" s="4">
        <v>0</v>
      </c>
      <c r="H12901" s="4">
        <v>1</v>
      </c>
      <c r="I12901" s="4">
        <v>3</v>
      </c>
      <c r="J12901" s="4">
        <v>3</v>
      </c>
      <c r="K12901">
        <v>7</v>
      </c>
      <c r="L12901" s="4">
        <f t="shared" si="201"/>
        <v>3</v>
      </c>
      <c r="M12901" s="4">
        <v>1</v>
      </c>
    </row>
    <row r="12902" spans="1:13" x14ac:dyDescent="0.3">
      <c r="A12902">
        <v>295230</v>
      </c>
      <c r="B12902" t="s">
        <v>3</v>
      </c>
      <c r="C12902" s="2">
        <v>44375.646000000001</v>
      </c>
      <c r="D12902" s="13"/>
      <c r="E12902" s="4">
        <v>0</v>
      </c>
      <c r="F12902" s="4">
        <v>0</v>
      </c>
      <c r="G12902" s="4">
        <v>0</v>
      </c>
      <c r="H12902" s="4">
        <v>0</v>
      </c>
      <c r="I12902" s="4">
        <v>0</v>
      </c>
      <c r="J12902" s="4">
        <v>0</v>
      </c>
      <c r="K12902">
        <v>0</v>
      </c>
      <c r="L12902" s="4">
        <f t="shared" si="201"/>
        <v>0</v>
      </c>
    </row>
    <row r="12903" spans="1:13" x14ac:dyDescent="0.3">
      <c r="A12903">
        <v>295246</v>
      </c>
      <c r="B12903" t="s">
        <v>5</v>
      </c>
      <c r="C12903" s="2">
        <v>44305.579030947294</v>
      </c>
      <c r="D12903" s="13">
        <v>44306.573812297735</v>
      </c>
      <c r="E12903" s="4">
        <v>0</v>
      </c>
      <c r="F12903" s="4">
        <v>2</v>
      </c>
      <c r="G12903" s="4">
        <v>1</v>
      </c>
      <c r="H12903" s="4">
        <v>1</v>
      </c>
      <c r="I12903" s="4">
        <v>2</v>
      </c>
      <c r="J12903" s="4">
        <v>3</v>
      </c>
      <c r="K12903">
        <v>9</v>
      </c>
      <c r="L12903" s="4">
        <f t="shared" si="201"/>
        <v>5</v>
      </c>
      <c r="M12903" s="4">
        <v>1</v>
      </c>
    </row>
    <row r="12904" spans="1:13" x14ac:dyDescent="0.3">
      <c r="A12904">
        <v>295309</v>
      </c>
      <c r="B12904" t="s">
        <v>2</v>
      </c>
      <c r="C12904" s="2">
        <v>44403.868887428776</v>
      </c>
      <c r="D12904" s="13">
        <v>44404.864669902912</v>
      </c>
      <c r="E12904" s="4">
        <v>0</v>
      </c>
      <c r="F12904" s="4">
        <v>0</v>
      </c>
      <c r="G12904" s="4">
        <v>0</v>
      </c>
      <c r="H12904" s="4">
        <v>0</v>
      </c>
      <c r="I12904" s="4">
        <v>1</v>
      </c>
      <c r="J12904" s="4">
        <v>2</v>
      </c>
      <c r="K12904">
        <v>3</v>
      </c>
      <c r="L12904" s="4">
        <f t="shared" si="201"/>
        <v>2</v>
      </c>
      <c r="M12904" s="4">
        <v>1</v>
      </c>
    </row>
    <row r="12905" spans="1:13" x14ac:dyDescent="0.3">
      <c r="A12905">
        <v>295339</v>
      </c>
      <c r="B12905" t="s">
        <v>18</v>
      </c>
      <c r="C12905" s="2">
        <v>44345.845640669519</v>
      </c>
      <c r="D12905" s="13">
        <v>44346.815721682848</v>
      </c>
      <c r="E12905" s="4">
        <v>0</v>
      </c>
      <c r="F12905" s="4">
        <v>0</v>
      </c>
      <c r="G12905" s="4">
        <v>1</v>
      </c>
      <c r="H12905" s="4">
        <v>5</v>
      </c>
      <c r="I12905" s="4">
        <v>6</v>
      </c>
      <c r="J12905" s="4">
        <v>0</v>
      </c>
      <c r="K12905">
        <v>12</v>
      </c>
      <c r="L12905" s="4">
        <f t="shared" si="201"/>
        <v>3</v>
      </c>
      <c r="M12905" s="4">
        <v>1</v>
      </c>
    </row>
    <row r="12906" spans="1:13" x14ac:dyDescent="0.3">
      <c r="A12906">
        <v>295384</v>
      </c>
      <c r="B12906" t="s">
        <v>6</v>
      </c>
      <c r="C12906" s="2">
        <v>44393.472434864671</v>
      </c>
      <c r="D12906" s="13">
        <v>44394.642582524277</v>
      </c>
      <c r="E12906" s="4">
        <v>0</v>
      </c>
      <c r="F12906" s="4">
        <v>0</v>
      </c>
      <c r="G12906" s="4">
        <v>0</v>
      </c>
      <c r="H12906" s="4">
        <v>0</v>
      </c>
      <c r="I12906" s="4">
        <v>6</v>
      </c>
      <c r="J12906" s="4">
        <v>3</v>
      </c>
      <c r="K12906">
        <v>9</v>
      </c>
      <c r="L12906" s="4">
        <f t="shared" si="201"/>
        <v>2</v>
      </c>
      <c r="M12906" s="4">
        <v>1</v>
      </c>
    </row>
    <row r="12907" spans="1:13" x14ac:dyDescent="0.3">
      <c r="A12907">
        <v>295418</v>
      </c>
      <c r="B12907" t="s">
        <v>2</v>
      </c>
      <c r="C12907" s="2">
        <v>44374.403030306268</v>
      </c>
      <c r="D12907" s="13">
        <v>44374.706093851135</v>
      </c>
      <c r="E12907" s="4">
        <v>0</v>
      </c>
      <c r="F12907" s="4">
        <v>0</v>
      </c>
      <c r="G12907" s="4">
        <v>0</v>
      </c>
      <c r="H12907" s="4">
        <v>2</v>
      </c>
      <c r="I12907" s="4">
        <v>2</v>
      </c>
      <c r="J12907" s="4">
        <v>0</v>
      </c>
      <c r="K12907">
        <v>4</v>
      </c>
      <c r="L12907" s="4">
        <f t="shared" si="201"/>
        <v>2</v>
      </c>
      <c r="M12907" s="4">
        <v>1</v>
      </c>
    </row>
    <row r="12908" spans="1:13" x14ac:dyDescent="0.3">
      <c r="A12908">
        <v>295441</v>
      </c>
      <c r="B12908" t="s">
        <v>6</v>
      </c>
      <c r="C12908" s="2">
        <v>44372.922476032771</v>
      </c>
      <c r="D12908" s="13">
        <v>44374.613456310683</v>
      </c>
      <c r="E12908" s="4">
        <v>0</v>
      </c>
      <c r="F12908" s="4">
        <v>0</v>
      </c>
      <c r="G12908" s="4">
        <v>0</v>
      </c>
      <c r="H12908" s="4">
        <v>1</v>
      </c>
      <c r="I12908" s="4">
        <v>2</v>
      </c>
      <c r="J12908" s="4">
        <v>6</v>
      </c>
      <c r="K12908">
        <v>9</v>
      </c>
      <c r="L12908" s="4">
        <f t="shared" si="201"/>
        <v>3</v>
      </c>
      <c r="M12908" s="4">
        <v>1</v>
      </c>
    </row>
    <row r="12909" spans="1:13" x14ac:dyDescent="0.3">
      <c r="A12909">
        <v>295446</v>
      </c>
      <c r="B12909" t="s">
        <v>5</v>
      </c>
      <c r="C12909" s="2">
        <v>44299.230016631052</v>
      </c>
      <c r="D12909" s="13">
        <v>44299.756660194173</v>
      </c>
      <c r="E12909" s="4">
        <v>0</v>
      </c>
      <c r="F12909" s="4">
        <v>5</v>
      </c>
      <c r="G12909" s="4">
        <v>3</v>
      </c>
      <c r="H12909" s="4">
        <v>4</v>
      </c>
      <c r="I12909" s="4">
        <v>4</v>
      </c>
      <c r="J12909" s="4">
        <v>0</v>
      </c>
      <c r="K12909">
        <v>16</v>
      </c>
      <c r="L12909" s="4">
        <f t="shared" si="201"/>
        <v>4</v>
      </c>
      <c r="M12909" s="4">
        <v>1</v>
      </c>
    </row>
    <row r="12910" spans="1:13" x14ac:dyDescent="0.3">
      <c r="A12910">
        <v>295456</v>
      </c>
      <c r="B12910" t="s">
        <v>7</v>
      </c>
      <c r="C12910" s="2">
        <v>44323.403366168088</v>
      </c>
      <c r="D12910" s="13">
        <v>44323.894</v>
      </c>
      <c r="E12910" s="4">
        <v>0</v>
      </c>
      <c r="F12910" s="4">
        <v>0</v>
      </c>
      <c r="G12910" s="4">
        <v>5</v>
      </c>
      <c r="H12910" s="4">
        <v>3</v>
      </c>
      <c r="I12910" s="4">
        <v>3</v>
      </c>
      <c r="J12910" s="4">
        <v>0</v>
      </c>
      <c r="K12910">
        <v>11</v>
      </c>
      <c r="L12910" s="4">
        <f t="shared" si="201"/>
        <v>3</v>
      </c>
      <c r="M12910" s="4">
        <v>1</v>
      </c>
    </row>
    <row r="12911" spans="1:13" x14ac:dyDescent="0.3">
      <c r="A12911">
        <v>295458</v>
      </c>
      <c r="B12911" t="s">
        <v>3</v>
      </c>
      <c r="C12911" s="2">
        <v>44372.251322578348</v>
      </c>
      <c r="D12911" s="13">
        <v>44373.692339805828</v>
      </c>
      <c r="E12911" s="4">
        <v>0</v>
      </c>
      <c r="F12911" s="4">
        <v>0</v>
      </c>
      <c r="G12911" s="4">
        <v>0</v>
      </c>
      <c r="H12911" s="4">
        <v>2</v>
      </c>
      <c r="I12911" s="4">
        <v>1</v>
      </c>
      <c r="J12911" s="4">
        <v>0</v>
      </c>
      <c r="K12911">
        <v>3</v>
      </c>
      <c r="L12911" s="4">
        <f t="shared" si="201"/>
        <v>2</v>
      </c>
      <c r="M12911" s="4">
        <v>1</v>
      </c>
    </row>
    <row r="12912" spans="1:13" x14ac:dyDescent="0.3">
      <c r="A12912">
        <v>295510</v>
      </c>
      <c r="B12912" t="s">
        <v>5</v>
      </c>
      <c r="C12912" s="2">
        <v>44310.672227457268</v>
      </c>
      <c r="D12912" s="13">
        <v>44311.875179296243</v>
      </c>
      <c r="E12912" s="4">
        <v>0</v>
      </c>
      <c r="F12912" s="4">
        <v>4</v>
      </c>
      <c r="G12912" s="4">
        <v>2</v>
      </c>
      <c r="H12912" s="4">
        <v>4</v>
      </c>
      <c r="I12912" s="4">
        <v>4</v>
      </c>
      <c r="J12912" s="4">
        <v>5</v>
      </c>
      <c r="K12912">
        <v>19</v>
      </c>
      <c r="L12912" s="4">
        <f t="shared" si="201"/>
        <v>5</v>
      </c>
      <c r="M12912" s="4">
        <v>1</v>
      </c>
    </row>
    <row r="12913" spans="1:13" x14ac:dyDescent="0.3">
      <c r="A12913">
        <v>295555</v>
      </c>
      <c r="B12913" t="s">
        <v>5</v>
      </c>
      <c r="C12913" s="2">
        <v>44308.300369658129</v>
      </c>
      <c r="D12913" s="13">
        <v>44308.585139158575</v>
      </c>
      <c r="E12913" s="4">
        <v>0</v>
      </c>
      <c r="F12913" s="4">
        <v>3</v>
      </c>
      <c r="G12913" s="4">
        <v>3</v>
      </c>
      <c r="H12913" s="4">
        <v>0</v>
      </c>
      <c r="I12913" s="4">
        <v>0</v>
      </c>
      <c r="J12913" s="4">
        <v>0</v>
      </c>
      <c r="K12913">
        <v>6</v>
      </c>
      <c r="L12913" s="4">
        <f t="shared" si="201"/>
        <v>2</v>
      </c>
      <c r="M12913" s="4">
        <v>1</v>
      </c>
    </row>
    <row r="12914" spans="1:13" x14ac:dyDescent="0.3">
      <c r="A12914">
        <v>295568</v>
      </c>
      <c r="B12914" t="s">
        <v>2</v>
      </c>
      <c r="C12914" s="2">
        <v>44303.464008938747</v>
      </c>
      <c r="D12914" s="13">
        <v>44304.63166019418</v>
      </c>
      <c r="E12914" s="4">
        <v>0</v>
      </c>
      <c r="F12914" s="4">
        <v>4</v>
      </c>
      <c r="G12914" s="4">
        <v>6</v>
      </c>
      <c r="H12914" s="4">
        <v>0</v>
      </c>
      <c r="I12914" s="4">
        <v>0</v>
      </c>
      <c r="J12914" s="4">
        <v>0</v>
      </c>
      <c r="K12914">
        <v>10</v>
      </c>
      <c r="L12914" s="4">
        <f t="shared" si="201"/>
        <v>2</v>
      </c>
      <c r="M12914" s="4">
        <v>1</v>
      </c>
    </row>
    <row r="12915" spans="1:13" x14ac:dyDescent="0.3">
      <c r="A12915">
        <v>295617</v>
      </c>
      <c r="B12915" t="s">
        <v>7</v>
      </c>
      <c r="C12915" s="2">
        <v>44314.530758938752</v>
      </c>
      <c r="D12915" s="13">
        <v>44315.742906148866</v>
      </c>
      <c r="E12915" s="4">
        <v>0</v>
      </c>
      <c r="F12915" s="4">
        <v>1</v>
      </c>
      <c r="G12915" s="4">
        <v>6</v>
      </c>
      <c r="H12915" s="4">
        <v>2</v>
      </c>
      <c r="I12915" s="4">
        <v>4</v>
      </c>
      <c r="J12915" s="4">
        <v>2</v>
      </c>
      <c r="K12915">
        <v>15</v>
      </c>
      <c r="L12915" s="4">
        <f t="shared" si="201"/>
        <v>5</v>
      </c>
      <c r="M12915" s="4">
        <v>1</v>
      </c>
    </row>
    <row r="12916" spans="1:13" x14ac:dyDescent="0.3">
      <c r="A12916">
        <v>295638</v>
      </c>
      <c r="B12916" t="s">
        <v>5</v>
      </c>
      <c r="C12916" s="2">
        <v>44376.933955270651</v>
      </c>
      <c r="D12916" s="13">
        <v>44377.685462783171</v>
      </c>
      <c r="E12916" s="4">
        <v>0</v>
      </c>
      <c r="F12916" s="4">
        <v>0</v>
      </c>
      <c r="G12916" s="4">
        <v>0</v>
      </c>
      <c r="H12916" s="4">
        <v>1</v>
      </c>
      <c r="I12916" s="4">
        <v>1</v>
      </c>
      <c r="J12916" s="4">
        <v>4</v>
      </c>
      <c r="K12916">
        <v>6</v>
      </c>
      <c r="L12916" s="4">
        <f t="shared" si="201"/>
        <v>3</v>
      </c>
      <c r="M12916" s="4">
        <v>1</v>
      </c>
    </row>
    <row r="12917" spans="1:13" x14ac:dyDescent="0.3">
      <c r="A12917">
        <v>295654</v>
      </c>
      <c r="B12917" t="s">
        <v>2</v>
      </c>
      <c r="C12917" s="2">
        <v>44359.215479807695</v>
      </c>
      <c r="D12917" s="13">
        <v>44359.937192907499</v>
      </c>
      <c r="E12917" s="4">
        <v>0</v>
      </c>
      <c r="F12917" s="4">
        <v>0</v>
      </c>
      <c r="G12917" s="4">
        <v>0</v>
      </c>
      <c r="H12917" s="4">
        <v>6</v>
      </c>
      <c r="I12917" s="4">
        <v>2</v>
      </c>
      <c r="J12917" s="4">
        <v>0</v>
      </c>
      <c r="K12917">
        <v>8</v>
      </c>
      <c r="L12917" s="4">
        <f t="shared" si="201"/>
        <v>2</v>
      </c>
      <c r="M12917" s="4">
        <v>1</v>
      </c>
    </row>
    <row r="12918" spans="1:13" x14ac:dyDescent="0.3">
      <c r="A12918">
        <v>295658</v>
      </c>
      <c r="B12918" t="s">
        <v>2</v>
      </c>
      <c r="C12918" s="2">
        <v>44370.842657051282</v>
      </c>
      <c r="D12918" s="13">
        <v>44372.51353721683</v>
      </c>
      <c r="E12918" s="4">
        <v>0</v>
      </c>
      <c r="F12918" s="4">
        <v>0</v>
      </c>
      <c r="G12918" s="4">
        <v>0</v>
      </c>
      <c r="H12918" s="4">
        <v>1</v>
      </c>
      <c r="I12918" s="4">
        <v>6</v>
      </c>
      <c r="J12918" s="4">
        <v>0</v>
      </c>
      <c r="K12918">
        <v>7</v>
      </c>
      <c r="L12918" s="4">
        <f t="shared" si="201"/>
        <v>2</v>
      </c>
      <c r="M12918" s="4">
        <v>1</v>
      </c>
    </row>
    <row r="12919" spans="1:13" x14ac:dyDescent="0.3">
      <c r="A12919">
        <v>295662</v>
      </c>
      <c r="B12919" t="s">
        <v>7</v>
      </c>
      <c r="C12919" s="2">
        <v>44372.200134686609</v>
      </c>
      <c r="D12919" s="13">
        <v>44372.686271844657</v>
      </c>
      <c r="E12919" s="4">
        <v>0</v>
      </c>
      <c r="F12919" s="4">
        <v>0</v>
      </c>
      <c r="G12919" s="4">
        <v>0</v>
      </c>
      <c r="H12919" s="4">
        <v>1</v>
      </c>
      <c r="I12919" s="4">
        <v>8</v>
      </c>
      <c r="J12919" s="4">
        <v>5</v>
      </c>
      <c r="K12919">
        <v>14</v>
      </c>
      <c r="L12919" s="4">
        <f t="shared" si="201"/>
        <v>3</v>
      </c>
      <c r="M12919" s="4">
        <v>1</v>
      </c>
    </row>
    <row r="12920" spans="1:13" x14ac:dyDescent="0.3">
      <c r="A12920">
        <v>295721</v>
      </c>
      <c r="B12920" t="s">
        <v>2</v>
      </c>
      <c r="C12920" s="2">
        <v>44288.980260826211</v>
      </c>
      <c r="D12920" s="13">
        <v>44289.674764244512</v>
      </c>
      <c r="E12920" s="4">
        <v>0</v>
      </c>
      <c r="F12920" s="4">
        <v>3</v>
      </c>
      <c r="G12920" s="4">
        <v>0</v>
      </c>
      <c r="H12920" s="4">
        <v>0</v>
      </c>
      <c r="I12920" s="4">
        <v>0</v>
      </c>
      <c r="J12920" s="4">
        <v>0</v>
      </c>
      <c r="K12920">
        <v>3</v>
      </c>
      <c r="L12920" s="4">
        <f t="shared" si="201"/>
        <v>1</v>
      </c>
      <c r="M12920" s="4">
        <v>1</v>
      </c>
    </row>
    <row r="12921" spans="1:13" x14ac:dyDescent="0.3">
      <c r="A12921">
        <v>295729</v>
      </c>
      <c r="B12921" t="s">
        <v>3</v>
      </c>
      <c r="C12921" s="2">
        <v>44347.476491809124</v>
      </c>
      <c r="D12921" s="13">
        <v>44348.692339805828</v>
      </c>
      <c r="E12921" s="4">
        <v>0</v>
      </c>
      <c r="F12921" s="4">
        <v>0</v>
      </c>
      <c r="G12921" s="4">
        <v>0</v>
      </c>
      <c r="H12921" s="4">
        <v>8</v>
      </c>
      <c r="I12921" s="4">
        <v>9</v>
      </c>
      <c r="J12921" s="4">
        <v>1</v>
      </c>
      <c r="K12921">
        <v>18</v>
      </c>
      <c r="L12921" s="4">
        <f t="shared" si="201"/>
        <v>3</v>
      </c>
      <c r="M12921" s="4">
        <v>1</v>
      </c>
    </row>
    <row r="12922" spans="1:13" x14ac:dyDescent="0.3">
      <c r="A12922">
        <v>295735</v>
      </c>
      <c r="B12922" t="s">
        <v>13</v>
      </c>
      <c r="C12922" s="2">
        <v>44311.544016096865</v>
      </c>
      <c r="D12922" s="13">
        <v>44313.012728155343</v>
      </c>
      <c r="E12922" s="4">
        <v>0</v>
      </c>
      <c r="F12922" s="4">
        <v>1</v>
      </c>
      <c r="G12922" s="4">
        <v>3</v>
      </c>
      <c r="H12922" s="4">
        <v>0</v>
      </c>
      <c r="I12922" s="4">
        <v>0</v>
      </c>
      <c r="J12922" s="4">
        <v>0</v>
      </c>
      <c r="K12922">
        <v>4</v>
      </c>
      <c r="L12922" s="4">
        <f t="shared" si="201"/>
        <v>2</v>
      </c>
      <c r="M12922" s="4">
        <v>1</v>
      </c>
    </row>
    <row r="12923" spans="1:13" x14ac:dyDescent="0.3">
      <c r="A12923">
        <v>295737</v>
      </c>
      <c r="B12923" t="s">
        <v>2</v>
      </c>
      <c r="C12923" s="2">
        <v>44302.432938319093</v>
      </c>
      <c r="D12923" s="13">
        <v>44303.827453074438</v>
      </c>
      <c r="E12923" s="4">
        <v>0</v>
      </c>
      <c r="F12923" s="4">
        <v>2</v>
      </c>
      <c r="G12923" s="4">
        <v>0</v>
      </c>
      <c r="H12923" s="4">
        <v>0</v>
      </c>
      <c r="I12923" s="4">
        <v>0</v>
      </c>
      <c r="J12923" s="4">
        <v>0</v>
      </c>
      <c r="K12923">
        <v>2</v>
      </c>
      <c r="L12923" s="4">
        <f t="shared" si="201"/>
        <v>1</v>
      </c>
      <c r="M12923" s="4">
        <v>1</v>
      </c>
    </row>
    <row r="12924" spans="1:13" x14ac:dyDescent="0.3">
      <c r="A12924">
        <v>295740</v>
      </c>
      <c r="B12924" t="s">
        <v>3</v>
      </c>
      <c r="C12924" s="2">
        <v>44332.341104059829</v>
      </c>
      <c r="D12924" s="13">
        <v>44333.726320388349</v>
      </c>
      <c r="E12924" s="4">
        <v>0</v>
      </c>
      <c r="F12924" s="4">
        <v>0</v>
      </c>
      <c r="G12924" s="4">
        <v>1</v>
      </c>
      <c r="H12924" s="4">
        <v>0</v>
      </c>
      <c r="I12924" s="4">
        <v>0</v>
      </c>
      <c r="J12924" s="4">
        <v>0</v>
      </c>
      <c r="K12924">
        <v>1</v>
      </c>
      <c r="L12924" s="4">
        <f t="shared" si="201"/>
        <v>1</v>
      </c>
      <c r="M12924" s="4">
        <v>1</v>
      </c>
    </row>
    <row r="12925" spans="1:13" x14ac:dyDescent="0.3">
      <c r="A12925">
        <v>295757</v>
      </c>
      <c r="B12925" t="s">
        <v>5</v>
      </c>
      <c r="C12925" s="2">
        <v>44398.458505235045</v>
      </c>
      <c r="D12925" s="13">
        <v>44399.630446601943</v>
      </c>
      <c r="E12925" s="4">
        <v>0</v>
      </c>
      <c r="F12925" s="4">
        <v>0</v>
      </c>
      <c r="G12925" s="4">
        <v>0</v>
      </c>
      <c r="H12925" s="4">
        <v>0</v>
      </c>
      <c r="I12925" s="4">
        <v>2</v>
      </c>
      <c r="J12925" s="4">
        <v>0</v>
      </c>
      <c r="K12925">
        <v>2</v>
      </c>
      <c r="L12925" s="4">
        <f t="shared" si="201"/>
        <v>1</v>
      </c>
      <c r="M12925" s="4">
        <v>1</v>
      </c>
    </row>
    <row r="12926" spans="1:13" x14ac:dyDescent="0.3">
      <c r="A12926">
        <v>295785</v>
      </c>
      <c r="B12926" t="s">
        <v>2</v>
      </c>
      <c r="C12926" s="2">
        <v>44285.949599501422</v>
      </c>
      <c r="D12926" s="13">
        <v>44286.412333333334</v>
      </c>
      <c r="E12926" s="4">
        <v>1</v>
      </c>
      <c r="F12926" s="4">
        <v>4</v>
      </c>
      <c r="G12926" s="4">
        <v>1</v>
      </c>
      <c r="H12926" s="4">
        <v>0</v>
      </c>
      <c r="I12926" s="4">
        <v>0</v>
      </c>
      <c r="J12926" s="4">
        <v>0</v>
      </c>
      <c r="K12926">
        <v>6</v>
      </c>
      <c r="L12926" s="4">
        <f t="shared" si="201"/>
        <v>3</v>
      </c>
      <c r="M12926" s="4">
        <v>1</v>
      </c>
    </row>
    <row r="12927" spans="1:13" x14ac:dyDescent="0.3">
      <c r="A12927">
        <v>295798</v>
      </c>
      <c r="B12927" t="s">
        <v>5</v>
      </c>
      <c r="C12927" s="2">
        <v>44344.373999750715</v>
      </c>
      <c r="D12927" s="13">
        <v>44344.698666666663</v>
      </c>
      <c r="E12927" s="4">
        <v>0</v>
      </c>
      <c r="F12927" s="4">
        <v>0</v>
      </c>
      <c r="G12927" s="4">
        <v>1</v>
      </c>
      <c r="H12927" s="4">
        <v>3</v>
      </c>
      <c r="I12927" s="4">
        <v>0</v>
      </c>
      <c r="J12927" s="4">
        <v>0</v>
      </c>
      <c r="K12927">
        <v>4</v>
      </c>
      <c r="L12927" s="4">
        <f t="shared" si="201"/>
        <v>2</v>
      </c>
      <c r="M12927" s="4">
        <v>1</v>
      </c>
    </row>
    <row r="12928" spans="1:13" x14ac:dyDescent="0.3">
      <c r="A12928">
        <v>295802</v>
      </c>
      <c r="B12928" t="s">
        <v>2</v>
      </c>
      <c r="C12928" s="2">
        <v>44341.097997400291</v>
      </c>
      <c r="D12928" s="13">
        <v>44341.867906148873</v>
      </c>
      <c r="E12928" s="4">
        <v>0</v>
      </c>
      <c r="F12928" s="4">
        <v>0</v>
      </c>
      <c r="G12928" s="4">
        <v>2</v>
      </c>
      <c r="H12928" s="4">
        <v>6</v>
      </c>
      <c r="I12928" s="4">
        <v>0</v>
      </c>
      <c r="J12928" s="4">
        <v>0</v>
      </c>
      <c r="K12928">
        <v>8</v>
      </c>
      <c r="L12928" s="4">
        <f t="shared" si="201"/>
        <v>2</v>
      </c>
      <c r="M12928" s="4">
        <v>1</v>
      </c>
    </row>
    <row r="12929" spans="1:13" x14ac:dyDescent="0.3">
      <c r="A12929">
        <v>295814</v>
      </c>
      <c r="B12929" t="s">
        <v>7</v>
      </c>
      <c r="C12929" s="2">
        <v>44346.773016809115</v>
      </c>
      <c r="D12929" s="13">
        <v>44347.935462783171</v>
      </c>
      <c r="E12929" s="4">
        <v>0</v>
      </c>
      <c r="F12929" s="4">
        <v>0</v>
      </c>
      <c r="G12929" s="4">
        <v>1</v>
      </c>
      <c r="H12929" s="4">
        <v>1</v>
      </c>
      <c r="I12929" s="4">
        <v>4</v>
      </c>
      <c r="J12929" s="4">
        <v>3</v>
      </c>
      <c r="K12929">
        <v>9</v>
      </c>
      <c r="L12929" s="4">
        <f t="shared" si="201"/>
        <v>4</v>
      </c>
      <c r="M12929" s="4">
        <v>1</v>
      </c>
    </row>
    <row r="12930" spans="1:13" x14ac:dyDescent="0.3">
      <c r="A12930">
        <v>295832</v>
      </c>
      <c r="B12930" t="s">
        <v>9</v>
      </c>
      <c r="C12930" s="2">
        <v>44307.596649216532</v>
      </c>
      <c r="D12930" s="13">
        <v>44308.841</v>
      </c>
      <c r="E12930" s="4">
        <v>0</v>
      </c>
      <c r="F12930" s="4">
        <v>2</v>
      </c>
      <c r="G12930" s="4">
        <v>3</v>
      </c>
      <c r="H12930" s="4">
        <v>6</v>
      </c>
      <c r="I12930" s="4">
        <v>0</v>
      </c>
      <c r="J12930" s="4">
        <v>0</v>
      </c>
      <c r="K12930">
        <v>11</v>
      </c>
      <c r="L12930" s="4">
        <f t="shared" si="201"/>
        <v>3</v>
      </c>
      <c r="M12930" s="4">
        <v>1</v>
      </c>
    </row>
    <row r="12931" spans="1:13" x14ac:dyDescent="0.3">
      <c r="A12931">
        <v>295856</v>
      </c>
      <c r="B12931" t="s">
        <v>7</v>
      </c>
      <c r="C12931" s="2">
        <v>44316.20013308405</v>
      </c>
      <c r="D12931" s="13">
        <v>44316.466999999997</v>
      </c>
      <c r="E12931" s="4">
        <v>0</v>
      </c>
      <c r="F12931" s="4">
        <v>1</v>
      </c>
      <c r="G12931" s="4">
        <v>9</v>
      </c>
      <c r="H12931" s="4">
        <v>0</v>
      </c>
      <c r="I12931" s="4">
        <v>0</v>
      </c>
      <c r="J12931" s="4">
        <v>0</v>
      </c>
      <c r="K12931">
        <v>10</v>
      </c>
      <c r="L12931" s="4">
        <f t="shared" ref="L12931:L12994" si="202">COUNTIF(E12931:J12931,"&gt;0")</f>
        <v>2</v>
      </c>
      <c r="M12931" s="4">
        <v>1</v>
      </c>
    </row>
    <row r="12932" spans="1:13" x14ac:dyDescent="0.3">
      <c r="A12932">
        <v>295859</v>
      </c>
      <c r="B12932" t="s">
        <v>5</v>
      </c>
      <c r="C12932" s="2">
        <v>44314.763288105416</v>
      </c>
      <c r="D12932" s="13">
        <v>44315.968634304205</v>
      </c>
      <c r="E12932" s="4">
        <v>0</v>
      </c>
      <c r="F12932" s="4">
        <v>1</v>
      </c>
      <c r="G12932" s="4">
        <v>12</v>
      </c>
      <c r="H12932" s="4">
        <v>4</v>
      </c>
      <c r="I12932" s="4">
        <v>3</v>
      </c>
      <c r="J12932" s="4">
        <v>0</v>
      </c>
      <c r="K12932">
        <v>20</v>
      </c>
      <c r="L12932" s="4">
        <f t="shared" si="202"/>
        <v>4</v>
      </c>
      <c r="M12932" s="4">
        <v>1</v>
      </c>
    </row>
    <row r="12933" spans="1:13" x14ac:dyDescent="0.3">
      <c r="A12933">
        <v>295895</v>
      </c>
      <c r="B12933" t="s">
        <v>2</v>
      </c>
      <c r="C12933" s="2">
        <v>44377.679110185185</v>
      </c>
      <c r="D12933" s="13">
        <v>44377.743310679616</v>
      </c>
      <c r="E12933" s="4">
        <v>0</v>
      </c>
      <c r="F12933" s="4">
        <v>0</v>
      </c>
      <c r="G12933" s="4">
        <v>0</v>
      </c>
      <c r="H12933" s="4">
        <v>1</v>
      </c>
      <c r="I12933" s="4">
        <v>9</v>
      </c>
      <c r="J12933" s="4">
        <v>0</v>
      </c>
      <c r="K12933">
        <v>10</v>
      </c>
      <c r="L12933" s="4">
        <f t="shared" si="202"/>
        <v>2</v>
      </c>
      <c r="M12933" s="4">
        <v>1</v>
      </c>
    </row>
    <row r="12934" spans="1:13" x14ac:dyDescent="0.3">
      <c r="A12934">
        <v>295900</v>
      </c>
      <c r="B12934" t="s">
        <v>7</v>
      </c>
      <c r="C12934" s="2">
        <v>44311.945</v>
      </c>
      <c r="D12934" s="13"/>
      <c r="E12934" s="4">
        <v>0</v>
      </c>
      <c r="F12934" s="4">
        <v>0</v>
      </c>
      <c r="G12934" s="4">
        <v>0</v>
      </c>
      <c r="H12934" s="4">
        <v>0</v>
      </c>
      <c r="I12934" s="4">
        <v>0</v>
      </c>
      <c r="J12934" s="4">
        <v>0</v>
      </c>
      <c r="K12934">
        <v>0</v>
      </c>
      <c r="L12934" s="4">
        <f t="shared" si="202"/>
        <v>0</v>
      </c>
    </row>
    <row r="12935" spans="1:13" x14ac:dyDescent="0.3">
      <c r="A12935">
        <v>295939</v>
      </c>
      <c r="B12935" t="s">
        <v>2</v>
      </c>
      <c r="C12935" s="2">
        <v>44309.009471652418</v>
      </c>
      <c r="D12935" s="13">
        <v>44310.475783562732</v>
      </c>
      <c r="E12935" s="4">
        <v>0</v>
      </c>
      <c r="F12935" s="4">
        <v>1</v>
      </c>
      <c r="G12935" s="4">
        <v>2</v>
      </c>
      <c r="H12935" s="4">
        <v>3</v>
      </c>
      <c r="I12935" s="4">
        <v>1</v>
      </c>
      <c r="J12935" s="4">
        <v>4</v>
      </c>
      <c r="K12935">
        <v>11</v>
      </c>
      <c r="L12935" s="4">
        <f t="shared" si="202"/>
        <v>5</v>
      </c>
      <c r="M12935" s="4">
        <v>1</v>
      </c>
    </row>
    <row r="12936" spans="1:13" x14ac:dyDescent="0.3">
      <c r="A12936">
        <v>295941</v>
      </c>
      <c r="B12936" t="s">
        <v>2</v>
      </c>
      <c r="C12936" s="2">
        <v>44399.924320227918</v>
      </c>
      <c r="D12936" s="13">
        <v>44401.856579288025</v>
      </c>
      <c r="E12936" s="4">
        <v>0</v>
      </c>
      <c r="F12936" s="4">
        <v>0</v>
      </c>
      <c r="G12936" s="4">
        <v>0</v>
      </c>
      <c r="H12936" s="4">
        <v>0</v>
      </c>
      <c r="I12936" s="4">
        <v>1</v>
      </c>
      <c r="J12936" s="4">
        <v>4</v>
      </c>
      <c r="K12936">
        <v>5</v>
      </c>
      <c r="L12936" s="4">
        <f t="shared" si="202"/>
        <v>2</v>
      </c>
      <c r="M12936" s="4">
        <v>1</v>
      </c>
    </row>
    <row r="12937" spans="1:13" x14ac:dyDescent="0.3">
      <c r="A12937">
        <v>295961</v>
      </c>
      <c r="B12937" t="s">
        <v>7</v>
      </c>
      <c r="C12937" s="2">
        <v>44341.184872863247</v>
      </c>
      <c r="D12937" s="13">
        <v>44341.883682847896</v>
      </c>
      <c r="E12937" s="4">
        <v>0</v>
      </c>
      <c r="F12937" s="4">
        <v>0</v>
      </c>
      <c r="G12937" s="4">
        <v>1</v>
      </c>
      <c r="H12937" s="4">
        <v>4</v>
      </c>
      <c r="I12937" s="4">
        <v>0</v>
      </c>
      <c r="J12937" s="4">
        <v>0</v>
      </c>
      <c r="K12937">
        <v>5</v>
      </c>
      <c r="L12937" s="4">
        <f t="shared" si="202"/>
        <v>2</v>
      </c>
      <c r="M12937" s="4">
        <v>1</v>
      </c>
    </row>
    <row r="12938" spans="1:13" x14ac:dyDescent="0.3">
      <c r="A12938">
        <v>295966</v>
      </c>
      <c r="B12938" t="s">
        <v>13</v>
      </c>
      <c r="C12938" s="2">
        <v>44346.244551103991</v>
      </c>
      <c r="D12938" s="13">
        <v>44346.995361186557</v>
      </c>
      <c r="E12938" s="4">
        <v>0</v>
      </c>
      <c r="F12938" s="4">
        <v>0</v>
      </c>
      <c r="G12938" s="4">
        <v>1</v>
      </c>
      <c r="H12938" s="4">
        <v>5</v>
      </c>
      <c r="I12938" s="4">
        <v>6</v>
      </c>
      <c r="J12938" s="4">
        <v>6</v>
      </c>
      <c r="K12938">
        <v>18</v>
      </c>
      <c r="L12938" s="4">
        <f t="shared" si="202"/>
        <v>4</v>
      </c>
      <c r="M12938" s="4">
        <v>1</v>
      </c>
    </row>
    <row r="12939" spans="1:13" x14ac:dyDescent="0.3">
      <c r="A12939">
        <v>295977</v>
      </c>
      <c r="B12939" t="s">
        <v>7</v>
      </c>
      <c r="C12939" s="2">
        <v>44292.616632549863</v>
      </c>
      <c r="D12939" s="13">
        <v>44293.848084142395</v>
      </c>
      <c r="E12939" s="4">
        <v>0</v>
      </c>
      <c r="F12939" s="4">
        <v>4</v>
      </c>
      <c r="G12939" s="4">
        <v>4</v>
      </c>
      <c r="H12939" s="4">
        <v>4</v>
      </c>
      <c r="I12939" s="4">
        <v>4</v>
      </c>
      <c r="J12939" s="4">
        <v>0</v>
      </c>
      <c r="K12939">
        <v>16</v>
      </c>
      <c r="L12939" s="4">
        <f t="shared" si="202"/>
        <v>4</v>
      </c>
      <c r="M12939" s="4">
        <v>1</v>
      </c>
    </row>
    <row r="12940" spans="1:13" x14ac:dyDescent="0.3">
      <c r="A12940">
        <v>295988</v>
      </c>
      <c r="B12940" t="s">
        <v>5</v>
      </c>
      <c r="C12940" s="2">
        <v>44321.371343269231</v>
      </c>
      <c r="D12940" s="13">
        <v>44321.662809061483</v>
      </c>
      <c r="E12940" s="4">
        <v>0</v>
      </c>
      <c r="F12940" s="4">
        <v>0</v>
      </c>
      <c r="G12940" s="4">
        <v>5</v>
      </c>
      <c r="H12940" s="4">
        <v>7</v>
      </c>
      <c r="I12940" s="4">
        <v>3</v>
      </c>
      <c r="J12940" s="4">
        <v>3</v>
      </c>
      <c r="K12940">
        <v>18</v>
      </c>
      <c r="L12940" s="4">
        <f t="shared" si="202"/>
        <v>4</v>
      </c>
      <c r="M12940" s="4">
        <v>1</v>
      </c>
    </row>
    <row r="12941" spans="1:13" x14ac:dyDescent="0.3">
      <c r="A12941">
        <v>296042</v>
      </c>
      <c r="B12941" t="s">
        <v>3</v>
      </c>
      <c r="C12941" s="2">
        <v>44374.955480662393</v>
      </c>
      <c r="D12941" s="13">
        <v>44376.632469255666</v>
      </c>
      <c r="E12941" s="4">
        <v>0</v>
      </c>
      <c r="F12941" s="4">
        <v>0</v>
      </c>
      <c r="G12941" s="4">
        <v>0</v>
      </c>
      <c r="H12941" s="4">
        <v>1</v>
      </c>
      <c r="I12941" s="4">
        <v>10</v>
      </c>
      <c r="J12941" s="4">
        <v>0</v>
      </c>
      <c r="K12941">
        <v>11</v>
      </c>
      <c r="L12941" s="4">
        <f t="shared" si="202"/>
        <v>2</v>
      </c>
      <c r="M12941" s="4">
        <v>1</v>
      </c>
    </row>
    <row r="12942" spans="1:13" x14ac:dyDescent="0.3">
      <c r="A12942">
        <v>296047</v>
      </c>
      <c r="B12942" t="s">
        <v>3</v>
      </c>
      <c r="C12942" s="2">
        <v>44307.016735541307</v>
      </c>
      <c r="D12942" s="13">
        <v>44308.496546925569</v>
      </c>
      <c r="E12942" s="4">
        <v>0</v>
      </c>
      <c r="F12942" s="4">
        <v>4</v>
      </c>
      <c r="G12942" s="4">
        <v>5</v>
      </c>
      <c r="H12942" s="4">
        <v>3</v>
      </c>
      <c r="I12942" s="4">
        <v>5</v>
      </c>
      <c r="J12942" s="4">
        <v>4</v>
      </c>
      <c r="K12942">
        <v>21</v>
      </c>
      <c r="L12942" s="4">
        <f t="shared" si="202"/>
        <v>5</v>
      </c>
      <c r="M12942" s="4">
        <v>1</v>
      </c>
    </row>
    <row r="12943" spans="1:13" x14ac:dyDescent="0.3">
      <c r="A12943">
        <v>296073</v>
      </c>
      <c r="B12943" t="s">
        <v>5</v>
      </c>
      <c r="C12943" s="2">
        <v>44309.941200605412</v>
      </c>
      <c r="D12943" s="13">
        <v>44311.16644795068</v>
      </c>
      <c r="E12943" s="4">
        <v>0</v>
      </c>
      <c r="F12943" s="4">
        <v>1</v>
      </c>
      <c r="G12943" s="4">
        <v>4</v>
      </c>
      <c r="H12943" s="4">
        <v>0</v>
      </c>
      <c r="I12943" s="4">
        <v>0</v>
      </c>
      <c r="J12943" s="4">
        <v>0</v>
      </c>
      <c r="K12943">
        <v>5</v>
      </c>
      <c r="L12943" s="4">
        <f t="shared" si="202"/>
        <v>2</v>
      </c>
      <c r="M12943" s="4">
        <v>1</v>
      </c>
    </row>
    <row r="12944" spans="1:13" x14ac:dyDescent="0.3">
      <c r="A12944">
        <v>296083</v>
      </c>
      <c r="B12944" t="s">
        <v>20</v>
      </c>
      <c r="C12944" s="2">
        <v>44311.469138319088</v>
      </c>
      <c r="D12944" s="13">
        <v>44312.952453074431</v>
      </c>
      <c r="E12944" s="4">
        <v>0</v>
      </c>
      <c r="F12944" s="4">
        <v>1</v>
      </c>
      <c r="G12944" s="4">
        <v>9</v>
      </c>
      <c r="H12944" s="4">
        <v>0</v>
      </c>
      <c r="I12944" s="4">
        <v>0</v>
      </c>
      <c r="J12944" s="4">
        <v>0</v>
      </c>
      <c r="K12944">
        <v>10</v>
      </c>
      <c r="L12944" s="4">
        <f t="shared" si="202"/>
        <v>2</v>
      </c>
      <c r="M12944" s="4">
        <v>1</v>
      </c>
    </row>
    <row r="12945" spans="1:13" x14ac:dyDescent="0.3">
      <c r="A12945">
        <v>296146</v>
      </c>
      <c r="B12945" t="s">
        <v>5</v>
      </c>
      <c r="C12945" s="2">
        <v>44342.736785113957</v>
      </c>
      <c r="D12945" s="13">
        <v>44343.667663430417</v>
      </c>
      <c r="E12945" s="4">
        <v>0</v>
      </c>
      <c r="F12945" s="4">
        <v>0</v>
      </c>
      <c r="G12945" s="4">
        <v>1</v>
      </c>
      <c r="H12945" s="4">
        <v>2</v>
      </c>
      <c r="I12945" s="4">
        <v>4</v>
      </c>
      <c r="J12945" s="4">
        <v>0</v>
      </c>
      <c r="K12945">
        <v>7</v>
      </c>
      <c r="L12945" s="4">
        <f t="shared" si="202"/>
        <v>3</v>
      </c>
      <c r="M12945" s="4">
        <v>1</v>
      </c>
    </row>
    <row r="12946" spans="1:13" x14ac:dyDescent="0.3">
      <c r="A12946">
        <v>296148</v>
      </c>
      <c r="B12946" t="s">
        <v>3</v>
      </c>
      <c r="C12946" s="2">
        <v>44312.398889992881</v>
      </c>
      <c r="D12946" s="13">
        <v>44313.127999999997</v>
      </c>
      <c r="E12946" s="4">
        <v>0</v>
      </c>
      <c r="F12946" s="4">
        <v>2</v>
      </c>
      <c r="G12946" s="4">
        <v>4</v>
      </c>
      <c r="H12946" s="4">
        <v>0</v>
      </c>
      <c r="I12946" s="4">
        <v>0</v>
      </c>
      <c r="J12946" s="4">
        <v>0</v>
      </c>
      <c r="K12946">
        <v>6</v>
      </c>
      <c r="L12946" s="4">
        <f t="shared" si="202"/>
        <v>2</v>
      </c>
      <c r="M12946" s="4">
        <v>1</v>
      </c>
    </row>
    <row r="12947" spans="1:13" x14ac:dyDescent="0.3">
      <c r="A12947">
        <v>296259</v>
      </c>
      <c r="B12947" t="s">
        <v>5</v>
      </c>
      <c r="C12947" s="2">
        <v>44338.861522827639</v>
      </c>
      <c r="D12947" s="13">
        <v>44340.028666666665</v>
      </c>
      <c r="E12947" s="4">
        <v>0</v>
      </c>
      <c r="F12947" s="4">
        <v>0</v>
      </c>
      <c r="G12947" s="4">
        <v>3</v>
      </c>
      <c r="H12947" s="4">
        <v>5</v>
      </c>
      <c r="I12947" s="4">
        <v>0</v>
      </c>
      <c r="J12947" s="4">
        <v>0</v>
      </c>
      <c r="K12947">
        <v>8</v>
      </c>
      <c r="L12947" s="4">
        <f t="shared" si="202"/>
        <v>2</v>
      </c>
      <c r="M12947" s="4">
        <v>1</v>
      </c>
    </row>
    <row r="12948" spans="1:13" x14ac:dyDescent="0.3">
      <c r="A12948">
        <v>296268</v>
      </c>
      <c r="B12948" t="s">
        <v>2</v>
      </c>
      <c r="C12948" s="2">
        <v>44340.559124358973</v>
      </c>
      <c r="D12948" s="13">
        <v>44342.922922330101</v>
      </c>
      <c r="E12948" s="4">
        <v>0</v>
      </c>
      <c r="F12948" s="4">
        <v>0</v>
      </c>
      <c r="G12948" s="4">
        <v>1</v>
      </c>
      <c r="H12948" s="4">
        <v>3</v>
      </c>
      <c r="I12948" s="4">
        <v>6</v>
      </c>
      <c r="J12948" s="4">
        <v>0</v>
      </c>
      <c r="K12948">
        <v>10</v>
      </c>
      <c r="L12948" s="4">
        <f t="shared" si="202"/>
        <v>3</v>
      </c>
      <c r="M12948" s="4">
        <v>1</v>
      </c>
    </row>
    <row r="12949" spans="1:13" x14ac:dyDescent="0.3">
      <c r="A12949">
        <v>296295</v>
      </c>
      <c r="B12949" t="s">
        <v>3</v>
      </c>
      <c r="C12949" s="2">
        <v>44375.324807763529</v>
      </c>
      <c r="D12949" s="13">
        <v>44376.79751779935</v>
      </c>
      <c r="E12949" s="4">
        <v>0</v>
      </c>
      <c r="F12949" s="4">
        <v>0</v>
      </c>
      <c r="G12949" s="4">
        <v>0</v>
      </c>
      <c r="H12949" s="4">
        <v>1</v>
      </c>
      <c r="I12949" s="4">
        <v>7</v>
      </c>
      <c r="J12949" s="4">
        <v>6</v>
      </c>
      <c r="K12949">
        <v>14</v>
      </c>
      <c r="L12949" s="4">
        <f t="shared" si="202"/>
        <v>3</v>
      </c>
      <c r="M12949" s="4">
        <v>1</v>
      </c>
    </row>
    <row r="12950" spans="1:13" x14ac:dyDescent="0.3">
      <c r="A12950">
        <v>296300</v>
      </c>
      <c r="B12950" t="s">
        <v>3</v>
      </c>
      <c r="C12950" s="2">
        <v>44372.369877849007</v>
      </c>
      <c r="D12950" s="13">
        <v>44374.48030030213</v>
      </c>
      <c r="E12950" s="4">
        <v>0</v>
      </c>
      <c r="F12950" s="4">
        <v>0</v>
      </c>
      <c r="G12950" s="4">
        <v>0</v>
      </c>
      <c r="H12950" s="4">
        <v>1</v>
      </c>
      <c r="I12950" s="4">
        <v>4</v>
      </c>
      <c r="J12950" s="4">
        <v>5</v>
      </c>
      <c r="K12950">
        <v>10</v>
      </c>
      <c r="L12950" s="4">
        <f t="shared" si="202"/>
        <v>3</v>
      </c>
      <c r="M12950" s="4">
        <v>1</v>
      </c>
    </row>
    <row r="12951" spans="1:13" x14ac:dyDescent="0.3">
      <c r="A12951">
        <v>296305</v>
      </c>
      <c r="B12951" t="s">
        <v>2</v>
      </c>
      <c r="C12951" s="2">
        <v>44335.754582727917</v>
      </c>
      <c r="D12951" s="13">
        <v>44337.638132686086</v>
      </c>
      <c r="E12951" s="4">
        <v>0</v>
      </c>
      <c r="F12951" s="4">
        <v>0</v>
      </c>
      <c r="G12951" s="4">
        <v>1</v>
      </c>
      <c r="H12951" s="4">
        <v>0</v>
      </c>
      <c r="I12951" s="4">
        <v>0</v>
      </c>
      <c r="J12951" s="4">
        <v>0</v>
      </c>
      <c r="K12951">
        <v>1</v>
      </c>
      <c r="L12951" s="4">
        <f t="shared" si="202"/>
        <v>1</v>
      </c>
      <c r="M12951" s="4">
        <v>1</v>
      </c>
    </row>
    <row r="12952" spans="1:13" x14ac:dyDescent="0.3">
      <c r="A12952">
        <v>296318</v>
      </c>
      <c r="B12952" t="s">
        <v>19</v>
      </c>
      <c r="C12952" s="2">
        <v>44340.398744658123</v>
      </c>
      <c r="D12952" s="13">
        <v>44340.717016181225</v>
      </c>
      <c r="E12952" s="4">
        <v>0</v>
      </c>
      <c r="F12952" s="4">
        <v>0</v>
      </c>
      <c r="G12952" s="4">
        <v>3</v>
      </c>
      <c r="H12952" s="4">
        <v>2</v>
      </c>
      <c r="I12952" s="4">
        <v>8</v>
      </c>
      <c r="J12952" s="4">
        <v>5</v>
      </c>
      <c r="K12952">
        <v>18</v>
      </c>
      <c r="L12952" s="4">
        <f t="shared" si="202"/>
        <v>4</v>
      </c>
      <c r="M12952" s="4">
        <v>1</v>
      </c>
    </row>
    <row r="12953" spans="1:13" x14ac:dyDescent="0.3">
      <c r="A12953">
        <v>296344</v>
      </c>
      <c r="B12953" t="s">
        <v>2</v>
      </c>
      <c r="C12953" s="2">
        <v>44329.131885719376</v>
      </c>
      <c r="D12953" s="13">
        <v>44331.261604663225</v>
      </c>
      <c r="E12953" s="4">
        <v>0</v>
      </c>
      <c r="F12953" s="4">
        <v>0</v>
      </c>
      <c r="G12953" s="4">
        <v>6</v>
      </c>
      <c r="H12953" s="4">
        <v>4</v>
      </c>
      <c r="I12953" s="4">
        <v>2</v>
      </c>
      <c r="J12953" s="4">
        <v>3</v>
      </c>
      <c r="K12953">
        <v>15</v>
      </c>
      <c r="L12953" s="4">
        <f t="shared" si="202"/>
        <v>4</v>
      </c>
      <c r="M12953" s="4">
        <v>1</v>
      </c>
    </row>
    <row r="12954" spans="1:13" x14ac:dyDescent="0.3">
      <c r="A12954">
        <v>296349</v>
      </c>
      <c r="B12954" t="s">
        <v>8</v>
      </c>
      <c r="C12954" s="2">
        <v>44316.090058725065</v>
      </c>
      <c r="D12954" s="13">
        <v>44317.092837305827</v>
      </c>
      <c r="E12954" s="4">
        <v>0</v>
      </c>
      <c r="F12954" s="4">
        <v>0</v>
      </c>
      <c r="G12954" s="4">
        <v>4</v>
      </c>
      <c r="H12954" s="4">
        <v>0</v>
      </c>
      <c r="I12954" s="4">
        <v>0</v>
      </c>
      <c r="J12954" s="4">
        <v>0</v>
      </c>
      <c r="K12954">
        <v>4</v>
      </c>
      <c r="L12954" s="4">
        <f t="shared" si="202"/>
        <v>1</v>
      </c>
      <c r="M12954" s="4">
        <v>1</v>
      </c>
    </row>
    <row r="12955" spans="1:13" x14ac:dyDescent="0.3">
      <c r="A12955">
        <v>296379</v>
      </c>
      <c r="B12955" t="s">
        <v>18</v>
      </c>
      <c r="C12955" s="2">
        <v>44405.806191346157</v>
      </c>
      <c r="D12955" s="13">
        <v>44407.058440129447</v>
      </c>
      <c r="E12955" s="4">
        <v>0</v>
      </c>
      <c r="F12955" s="4">
        <v>0</v>
      </c>
      <c r="G12955" s="4">
        <v>0</v>
      </c>
      <c r="H12955" s="4">
        <v>0</v>
      </c>
      <c r="I12955" s="4">
        <v>1</v>
      </c>
      <c r="J12955" s="4">
        <v>8</v>
      </c>
      <c r="K12955">
        <v>9</v>
      </c>
      <c r="L12955" s="4">
        <f t="shared" si="202"/>
        <v>2</v>
      </c>
      <c r="M12955" s="4">
        <v>1</v>
      </c>
    </row>
    <row r="12956" spans="1:13" x14ac:dyDescent="0.3">
      <c r="A12956">
        <v>296405</v>
      </c>
      <c r="B12956" t="s">
        <v>7</v>
      </c>
      <c r="C12956" s="2">
        <v>44293.135423076921</v>
      </c>
      <c r="D12956" s="13">
        <v>44294.11</v>
      </c>
      <c r="E12956" s="4">
        <v>0</v>
      </c>
      <c r="F12956" s="4">
        <v>2</v>
      </c>
      <c r="G12956" s="4">
        <v>0</v>
      </c>
      <c r="H12956" s="4">
        <v>0</v>
      </c>
      <c r="I12956" s="4">
        <v>0</v>
      </c>
      <c r="J12956" s="4">
        <v>0</v>
      </c>
      <c r="K12956">
        <v>2</v>
      </c>
      <c r="L12956" s="4">
        <f t="shared" si="202"/>
        <v>1</v>
      </c>
      <c r="M12956" s="4">
        <v>1</v>
      </c>
    </row>
    <row r="12957" spans="1:13" x14ac:dyDescent="0.3">
      <c r="A12957">
        <v>296494</v>
      </c>
      <c r="B12957" t="s">
        <v>5</v>
      </c>
      <c r="C12957" s="2">
        <v>44375.125202279196</v>
      </c>
      <c r="D12957" s="13">
        <v>44375.64824595469</v>
      </c>
      <c r="E12957" s="4">
        <v>0</v>
      </c>
      <c r="F12957" s="4">
        <v>0</v>
      </c>
      <c r="G12957" s="4">
        <v>0</v>
      </c>
      <c r="H12957" s="4">
        <v>1</v>
      </c>
      <c r="I12957" s="4">
        <v>0</v>
      </c>
      <c r="J12957" s="4">
        <v>4</v>
      </c>
      <c r="K12957">
        <v>5</v>
      </c>
      <c r="L12957" s="4">
        <f t="shared" si="202"/>
        <v>2</v>
      </c>
      <c r="M12957" s="4">
        <v>1</v>
      </c>
    </row>
    <row r="12958" spans="1:13" x14ac:dyDescent="0.3">
      <c r="A12958">
        <v>296523</v>
      </c>
      <c r="B12958" t="s">
        <v>5</v>
      </c>
      <c r="C12958" s="2">
        <v>44377.14520249288</v>
      </c>
      <c r="D12958" s="13">
        <v>44377.868310679609</v>
      </c>
      <c r="E12958" s="4">
        <v>0</v>
      </c>
      <c r="F12958" s="4">
        <v>0</v>
      </c>
      <c r="G12958" s="4">
        <v>0</v>
      </c>
      <c r="H12958" s="4">
        <v>1</v>
      </c>
      <c r="I12958" s="4">
        <v>3</v>
      </c>
      <c r="J12958" s="4">
        <v>5</v>
      </c>
      <c r="K12958">
        <v>9</v>
      </c>
      <c r="L12958" s="4">
        <f t="shared" si="202"/>
        <v>3</v>
      </c>
      <c r="M12958" s="4">
        <v>1</v>
      </c>
    </row>
    <row r="12959" spans="1:13" x14ac:dyDescent="0.3">
      <c r="A12959">
        <v>296524</v>
      </c>
      <c r="B12959" t="s">
        <v>5</v>
      </c>
      <c r="C12959" s="2">
        <v>44343.500076068383</v>
      </c>
      <c r="D12959" s="13">
        <v>44344.682226537218</v>
      </c>
      <c r="E12959" s="4">
        <v>0</v>
      </c>
      <c r="F12959" s="4">
        <v>0</v>
      </c>
      <c r="G12959" s="4">
        <v>1</v>
      </c>
      <c r="H12959" s="4">
        <v>4</v>
      </c>
      <c r="I12959" s="4">
        <v>0</v>
      </c>
      <c r="J12959" s="4">
        <v>0</v>
      </c>
      <c r="K12959">
        <v>5</v>
      </c>
      <c r="L12959" s="4">
        <f t="shared" si="202"/>
        <v>2</v>
      </c>
      <c r="M12959" s="4">
        <v>1</v>
      </c>
    </row>
    <row r="12960" spans="1:13" x14ac:dyDescent="0.3">
      <c r="A12960">
        <v>296548</v>
      </c>
      <c r="B12960" t="s">
        <v>3</v>
      </c>
      <c r="C12960" s="2">
        <v>44345.167443269238</v>
      </c>
      <c r="D12960" s="13">
        <v>44345.462813196202</v>
      </c>
      <c r="E12960" s="4">
        <v>0</v>
      </c>
      <c r="F12960" s="4">
        <v>0</v>
      </c>
      <c r="G12960" s="4">
        <v>2</v>
      </c>
      <c r="H12960" s="4">
        <v>5</v>
      </c>
      <c r="I12960" s="4">
        <v>5</v>
      </c>
      <c r="J12960" s="4">
        <v>5</v>
      </c>
      <c r="K12960">
        <v>17</v>
      </c>
      <c r="L12960" s="4">
        <f t="shared" si="202"/>
        <v>4</v>
      </c>
      <c r="M12960" s="4">
        <v>1</v>
      </c>
    </row>
    <row r="12961" spans="1:13" x14ac:dyDescent="0.3">
      <c r="A12961">
        <v>296563</v>
      </c>
      <c r="B12961" t="s">
        <v>7</v>
      </c>
      <c r="C12961" s="2">
        <v>44309.40261844729</v>
      </c>
      <c r="D12961" s="13">
        <v>44310.391000000003</v>
      </c>
      <c r="E12961" s="4">
        <v>0</v>
      </c>
      <c r="F12961" s="4">
        <v>1</v>
      </c>
      <c r="G12961" s="4">
        <v>4</v>
      </c>
      <c r="H12961" s="4">
        <v>0</v>
      </c>
      <c r="I12961" s="4">
        <v>0</v>
      </c>
      <c r="J12961" s="4">
        <v>0</v>
      </c>
      <c r="K12961">
        <v>5</v>
      </c>
      <c r="L12961" s="4">
        <f t="shared" si="202"/>
        <v>2</v>
      </c>
      <c r="M12961" s="4">
        <v>1</v>
      </c>
    </row>
    <row r="12962" spans="1:13" x14ac:dyDescent="0.3">
      <c r="A12962">
        <v>296570</v>
      </c>
      <c r="B12962" t="s">
        <v>2</v>
      </c>
      <c r="C12962" s="2">
        <v>44344.400940242158</v>
      </c>
      <c r="D12962" s="13">
        <v>44344.945576051781</v>
      </c>
      <c r="E12962" s="4">
        <v>0</v>
      </c>
      <c r="F12962" s="4">
        <v>0</v>
      </c>
      <c r="G12962" s="4">
        <v>1</v>
      </c>
      <c r="H12962" s="4">
        <v>1</v>
      </c>
      <c r="I12962" s="4">
        <v>0</v>
      </c>
      <c r="J12962" s="4">
        <v>0</v>
      </c>
      <c r="K12962">
        <v>2</v>
      </c>
      <c r="L12962" s="4">
        <f t="shared" si="202"/>
        <v>2</v>
      </c>
      <c r="M12962" s="4">
        <v>1</v>
      </c>
    </row>
    <row r="12963" spans="1:13" x14ac:dyDescent="0.3">
      <c r="A12963">
        <v>296663</v>
      </c>
      <c r="B12963" t="s">
        <v>2</v>
      </c>
      <c r="C12963" s="2">
        <v>44312.626709401717</v>
      </c>
      <c r="D12963" s="13">
        <v>44313.863051779939</v>
      </c>
      <c r="E12963" s="4">
        <v>0</v>
      </c>
      <c r="F12963" s="4">
        <v>1</v>
      </c>
      <c r="G12963" s="4">
        <v>5</v>
      </c>
      <c r="H12963" s="4">
        <v>3</v>
      </c>
      <c r="I12963" s="4">
        <v>0</v>
      </c>
      <c r="J12963" s="4">
        <v>0</v>
      </c>
      <c r="K12963">
        <v>9</v>
      </c>
      <c r="L12963" s="4">
        <f t="shared" si="202"/>
        <v>3</v>
      </c>
      <c r="M12963" s="4">
        <v>1</v>
      </c>
    </row>
    <row r="12964" spans="1:13" x14ac:dyDescent="0.3">
      <c r="A12964">
        <v>296665</v>
      </c>
      <c r="B12964" t="s">
        <v>7</v>
      </c>
      <c r="C12964" s="2">
        <v>44350.40515345442</v>
      </c>
      <c r="D12964" s="13">
        <v>44350.691126213591</v>
      </c>
      <c r="E12964" s="4">
        <v>0</v>
      </c>
      <c r="F12964" s="4">
        <v>0</v>
      </c>
      <c r="G12964" s="4">
        <v>0</v>
      </c>
      <c r="H12964" s="4">
        <v>5</v>
      </c>
      <c r="I12964" s="4">
        <v>5</v>
      </c>
      <c r="J12964" s="4">
        <v>2</v>
      </c>
      <c r="K12964">
        <v>12</v>
      </c>
      <c r="L12964" s="4">
        <f t="shared" si="202"/>
        <v>3</v>
      </c>
      <c r="M12964" s="4">
        <v>1</v>
      </c>
    </row>
    <row r="12965" spans="1:13" x14ac:dyDescent="0.3">
      <c r="A12965">
        <v>296686</v>
      </c>
      <c r="B12965" t="s">
        <v>18</v>
      </c>
      <c r="C12965" s="2">
        <v>44310.855640028494</v>
      </c>
      <c r="D12965" s="13">
        <v>44311.100511326862</v>
      </c>
      <c r="E12965" s="4">
        <v>0</v>
      </c>
      <c r="F12965" s="4">
        <v>1</v>
      </c>
      <c r="G12965" s="4">
        <v>5</v>
      </c>
      <c r="H12965" s="4">
        <v>3</v>
      </c>
      <c r="I12965" s="4">
        <v>0</v>
      </c>
      <c r="J12965" s="4">
        <v>0</v>
      </c>
      <c r="K12965">
        <v>9</v>
      </c>
      <c r="L12965" s="4">
        <f t="shared" si="202"/>
        <v>3</v>
      </c>
      <c r="M12965" s="4">
        <v>1</v>
      </c>
    </row>
    <row r="12966" spans="1:13" x14ac:dyDescent="0.3">
      <c r="A12966">
        <v>296692</v>
      </c>
      <c r="B12966" t="s">
        <v>19</v>
      </c>
      <c r="C12966" s="2">
        <v>44352.137999999999</v>
      </c>
      <c r="D12966" s="13"/>
      <c r="E12966" s="4">
        <v>0</v>
      </c>
      <c r="F12966" s="4">
        <v>0</v>
      </c>
      <c r="G12966" s="4">
        <v>0</v>
      </c>
      <c r="H12966" s="4">
        <v>0</v>
      </c>
      <c r="I12966" s="4">
        <v>0</v>
      </c>
      <c r="J12966" s="4">
        <v>0</v>
      </c>
      <c r="K12966">
        <v>0</v>
      </c>
      <c r="L12966" s="4">
        <f t="shared" si="202"/>
        <v>0</v>
      </c>
    </row>
    <row r="12967" spans="1:13" x14ac:dyDescent="0.3">
      <c r="A12967">
        <v>296722</v>
      </c>
      <c r="B12967" t="s">
        <v>2</v>
      </c>
      <c r="C12967" s="2">
        <v>44313.706652920227</v>
      </c>
      <c r="D12967" s="13">
        <v>44314.947194174762</v>
      </c>
      <c r="E12967" s="4">
        <v>0</v>
      </c>
      <c r="F12967" s="4">
        <v>1</v>
      </c>
      <c r="G12967" s="4">
        <v>6</v>
      </c>
      <c r="H12967" s="4">
        <v>9</v>
      </c>
      <c r="I12967" s="4">
        <v>4</v>
      </c>
      <c r="J12967" s="4">
        <v>7</v>
      </c>
      <c r="K12967">
        <v>27</v>
      </c>
      <c r="L12967" s="4">
        <f t="shared" si="202"/>
        <v>5</v>
      </c>
      <c r="M12967" s="4">
        <v>1</v>
      </c>
    </row>
    <row r="12968" spans="1:13" x14ac:dyDescent="0.3">
      <c r="A12968">
        <v>296737</v>
      </c>
      <c r="B12968" t="s">
        <v>7</v>
      </c>
      <c r="C12968" s="2">
        <v>44341.296109223644</v>
      </c>
      <c r="D12968" s="13">
        <v>44341.809249190941</v>
      </c>
      <c r="E12968" s="4">
        <v>0</v>
      </c>
      <c r="F12968" s="4">
        <v>0</v>
      </c>
      <c r="G12968" s="4">
        <v>2</v>
      </c>
      <c r="H12968" s="4">
        <v>5</v>
      </c>
      <c r="I12968" s="4">
        <v>4</v>
      </c>
      <c r="J12968" s="4">
        <v>3</v>
      </c>
      <c r="K12968">
        <v>14</v>
      </c>
      <c r="L12968" s="4">
        <f t="shared" si="202"/>
        <v>4</v>
      </c>
      <c r="M12968" s="4">
        <v>1</v>
      </c>
    </row>
    <row r="12969" spans="1:13" x14ac:dyDescent="0.3">
      <c r="A12969">
        <v>296749</v>
      </c>
      <c r="B12969" t="s">
        <v>5</v>
      </c>
      <c r="C12969" s="2">
        <v>44337.007418945868</v>
      </c>
      <c r="D12969" s="13">
        <v>44337.551158576047</v>
      </c>
      <c r="E12969" s="4">
        <v>0</v>
      </c>
      <c r="F12969" s="4">
        <v>0</v>
      </c>
      <c r="G12969" s="4">
        <v>2</v>
      </c>
      <c r="H12969" s="4">
        <v>4</v>
      </c>
      <c r="I12969" s="4">
        <v>3</v>
      </c>
      <c r="J12969" s="4">
        <v>3</v>
      </c>
      <c r="K12969">
        <v>12</v>
      </c>
      <c r="L12969" s="4">
        <f t="shared" si="202"/>
        <v>4</v>
      </c>
      <c r="M12969" s="4">
        <v>1</v>
      </c>
    </row>
    <row r="12970" spans="1:13" x14ac:dyDescent="0.3">
      <c r="A12970">
        <v>296752</v>
      </c>
      <c r="B12970" t="s">
        <v>3</v>
      </c>
      <c r="C12970" s="2">
        <v>44346.018314529916</v>
      </c>
      <c r="D12970" s="13">
        <v>44346.779718446604</v>
      </c>
      <c r="E12970" s="4">
        <v>0</v>
      </c>
      <c r="F12970" s="4">
        <v>0</v>
      </c>
      <c r="G12970" s="4">
        <v>1</v>
      </c>
      <c r="H12970" s="4">
        <v>8</v>
      </c>
      <c r="I12970" s="4">
        <v>1</v>
      </c>
      <c r="J12970" s="4">
        <v>3</v>
      </c>
      <c r="K12970">
        <v>13</v>
      </c>
      <c r="L12970" s="4">
        <f t="shared" si="202"/>
        <v>4</v>
      </c>
      <c r="M12970" s="4">
        <v>1</v>
      </c>
    </row>
    <row r="12971" spans="1:13" x14ac:dyDescent="0.3">
      <c r="A12971">
        <v>296759</v>
      </c>
      <c r="B12971" t="s">
        <v>5</v>
      </c>
      <c r="C12971" s="2">
        <v>44309.544212678062</v>
      </c>
      <c r="D12971" s="13">
        <v>44310.304116946929</v>
      </c>
      <c r="E12971" s="4">
        <v>0</v>
      </c>
      <c r="F12971" s="4">
        <v>1</v>
      </c>
      <c r="G12971" s="4">
        <v>5</v>
      </c>
      <c r="H12971" s="4">
        <v>3</v>
      </c>
      <c r="I12971" s="4">
        <v>3</v>
      </c>
      <c r="J12971" s="4">
        <v>0</v>
      </c>
      <c r="K12971">
        <v>12</v>
      </c>
      <c r="L12971" s="4">
        <f t="shared" si="202"/>
        <v>4</v>
      </c>
      <c r="M12971" s="4">
        <v>1</v>
      </c>
    </row>
    <row r="12972" spans="1:13" x14ac:dyDescent="0.3">
      <c r="A12972">
        <v>296797</v>
      </c>
      <c r="B12972" t="s">
        <v>2</v>
      </c>
      <c r="C12972" s="2">
        <v>44339.016243233622</v>
      </c>
      <c r="D12972" s="13">
        <v>44339.774055016183</v>
      </c>
      <c r="E12972" s="4">
        <v>0</v>
      </c>
      <c r="F12972" s="4">
        <v>0</v>
      </c>
      <c r="G12972" s="4">
        <v>1</v>
      </c>
      <c r="H12972" s="4">
        <v>0</v>
      </c>
      <c r="I12972" s="4">
        <v>0</v>
      </c>
      <c r="J12972" s="4">
        <v>0</v>
      </c>
      <c r="K12972">
        <v>1</v>
      </c>
      <c r="L12972" s="4">
        <f t="shared" si="202"/>
        <v>1</v>
      </c>
      <c r="M12972" s="4">
        <v>1</v>
      </c>
    </row>
    <row r="12973" spans="1:13" x14ac:dyDescent="0.3">
      <c r="A12973">
        <v>296801</v>
      </c>
      <c r="B12973" t="s">
        <v>3</v>
      </c>
      <c r="C12973" s="2">
        <v>44355.95</v>
      </c>
      <c r="D12973" s="13"/>
      <c r="E12973" s="4">
        <v>0</v>
      </c>
      <c r="F12973" s="4">
        <v>0</v>
      </c>
      <c r="G12973" s="4">
        <v>0</v>
      </c>
      <c r="H12973" s="4">
        <v>0</v>
      </c>
      <c r="I12973" s="4">
        <v>0</v>
      </c>
      <c r="J12973" s="4">
        <v>0</v>
      </c>
      <c r="K12973">
        <v>0</v>
      </c>
      <c r="L12973" s="4">
        <f t="shared" si="202"/>
        <v>0</v>
      </c>
    </row>
    <row r="12974" spans="1:13" x14ac:dyDescent="0.3">
      <c r="A12974">
        <v>296837</v>
      </c>
      <c r="B12974" t="s">
        <v>5</v>
      </c>
      <c r="C12974" s="2">
        <v>44376.344381445866</v>
      </c>
      <c r="D12974" s="13">
        <v>44376.860220064722</v>
      </c>
      <c r="E12974" s="4">
        <v>0</v>
      </c>
      <c r="F12974" s="4">
        <v>0</v>
      </c>
      <c r="G12974" s="4">
        <v>0</v>
      </c>
      <c r="H12974" s="4">
        <v>2</v>
      </c>
      <c r="I12974" s="4">
        <v>4</v>
      </c>
      <c r="J12974" s="4">
        <v>0</v>
      </c>
      <c r="K12974">
        <v>6</v>
      </c>
      <c r="L12974" s="4">
        <f t="shared" si="202"/>
        <v>2</v>
      </c>
      <c r="M12974" s="4">
        <v>1</v>
      </c>
    </row>
    <row r="12975" spans="1:13" x14ac:dyDescent="0.3">
      <c r="A12975">
        <v>296869</v>
      </c>
      <c r="B12975" t="s">
        <v>5</v>
      </c>
      <c r="C12975" s="2">
        <v>44373.336662037036</v>
      </c>
      <c r="D12975" s="13">
        <v>44373.407666249579</v>
      </c>
      <c r="E12975" s="4">
        <v>0</v>
      </c>
      <c r="F12975" s="4">
        <v>0</v>
      </c>
      <c r="G12975" s="4">
        <v>0</v>
      </c>
      <c r="H12975" s="4">
        <v>1</v>
      </c>
      <c r="I12975" s="4">
        <v>7</v>
      </c>
      <c r="J12975" s="4">
        <v>8</v>
      </c>
      <c r="K12975">
        <v>16</v>
      </c>
      <c r="L12975" s="4">
        <f t="shared" si="202"/>
        <v>3</v>
      </c>
      <c r="M12975" s="4">
        <v>1</v>
      </c>
    </row>
    <row r="12976" spans="1:13" x14ac:dyDescent="0.3">
      <c r="A12976">
        <v>296870</v>
      </c>
      <c r="B12976" t="s">
        <v>9</v>
      </c>
      <c r="C12976" s="2">
        <v>44344.974018019937</v>
      </c>
      <c r="D12976" s="13">
        <v>44345.5333592233</v>
      </c>
      <c r="E12976" s="4">
        <v>0</v>
      </c>
      <c r="F12976" s="4">
        <v>0</v>
      </c>
      <c r="G12976" s="4">
        <v>3</v>
      </c>
      <c r="H12976" s="4">
        <v>4</v>
      </c>
      <c r="I12976" s="4">
        <v>6</v>
      </c>
      <c r="J12976" s="4">
        <v>3</v>
      </c>
      <c r="K12976">
        <v>16</v>
      </c>
      <c r="L12976" s="4">
        <f t="shared" si="202"/>
        <v>4</v>
      </c>
      <c r="M12976" s="4">
        <v>1</v>
      </c>
    </row>
    <row r="12977" spans="1:13" x14ac:dyDescent="0.3">
      <c r="A12977">
        <v>296883</v>
      </c>
      <c r="B12977" t="s">
        <v>2</v>
      </c>
      <c r="C12977" s="2">
        <v>44302.119797186613</v>
      </c>
      <c r="D12977" s="13">
        <v>44302.620333333332</v>
      </c>
      <c r="E12977" s="4">
        <v>0</v>
      </c>
      <c r="F12977" s="4">
        <v>2</v>
      </c>
      <c r="G12977" s="4">
        <v>3</v>
      </c>
      <c r="H12977" s="4">
        <v>2</v>
      </c>
      <c r="I12977" s="4">
        <v>2</v>
      </c>
      <c r="J12977" s="4">
        <v>6</v>
      </c>
      <c r="K12977">
        <v>15</v>
      </c>
      <c r="L12977" s="4">
        <f t="shared" si="202"/>
        <v>5</v>
      </c>
      <c r="M12977" s="4">
        <v>1</v>
      </c>
    </row>
    <row r="12978" spans="1:13" x14ac:dyDescent="0.3">
      <c r="A12978">
        <v>296886</v>
      </c>
      <c r="B12978" t="s">
        <v>6</v>
      </c>
      <c r="C12978" s="2">
        <v>44323.982246937325</v>
      </c>
      <c r="D12978" s="13">
        <v>44324.720252427185</v>
      </c>
      <c r="E12978" s="4">
        <v>0</v>
      </c>
      <c r="F12978" s="4">
        <v>0</v>
      </c>
      <c r="G12978" s="4">
        <v>1</v>
      </c>
      <c r="H12978" s="4">
        <v>0</v>
      </c>
      <c r="I12978" s="4">
        <v>0</v>
      </c>
      <c r="J12978" s="4">
        <v>0</v>
      </c>
      <c r="K12978">
        <v>1</v>
      </c>
      <c r="L12978" s="4">
        <f t="shared" si="202"/>
        <v>1</v>
      </c>
      <c r="M12978" s="4">
        <v>1</v>
      </c>
    </row>
    <row r="12979" spans="1:13" x14ac:dyDescent="0.3">
      <c r="A12979">
        <v>296898</v>
      </c>
      <c r="B12979" t="s">
        <v>2</v>
      </c>
      <c r="C12979" s="2">
        <v>44336.664878383192</v>
      </c>
      <c r="D12979" s="13">
        <v>44337.851724919099</v>
      </c>
      <c r="E12979" s="4">
        <v>0</v>
      </c>
      <c r="F12979" s="4">
        <v>0</v>
      </c>
      <c r="G12979" s="4">
        <v>1</v>
      </c>
      <c r="H12979" s="4">
        <v>5</v>
      </c>
      <c r="I12979" s="4">
        <v>0</v>
      </c>
      <c r="J12979" s="4">
        <v>0</v>
      </c>
      <c r="K12979">
        <v>6</v>
      </c>
      <c r="L12979" s="4">
        <f t="shared" si="202"/>
        <v>2</v>
      </c>
      <c r="M12979" s="4">
        <v>1</v>
      </c>
    </row>
    <row r="12980" spans="1:13" x14ac:dyDescent="0.3">
      <c r="A12980">
        <v>296944</v>
      </c>
      <c r="B12980" t="s">
        <v>7</v>
      </c>
      <c r="C12980" s="2">
        <v>44340.047431125357</v>
      </c>
      <c r="D12980" s="13">
        <v>44341.752614886733</v>
      </c>
      <c r="E12980" s="4">
        <v>0</v>
      </c>
      <c r="F12980" s="4">
        <v>0</v>
      </c>
      <c r="G12980" s="4">
        <v>1</v>
      </c>
      <c r="H12980" s="4">
        <v>4</v>
      </c>
      <c r="I12980" s="4">
        <v>2</v>
      </c>
      <c r="J12980" s="4">
        <v>4</v>
      </c>
      <c r="K12980">
        <v>11</v>
      </c>
      <c r="L12980" s="4">
        <f t="shared" si="202"/>
        <v>4</v>
      </c>
      <c r="M12980" s="4">
        <v>1</v>
      </c>
    </row>
    <row r="12981" spans="1:13" x14ac:dyDescent="0.3">
      <c r="A12981">
        <v>297006</v>
      </c>
      <c r="B12981" t="s">
        <v>2</v>
      </c>
      <c r="C12981" s="2">
        <v>44343.53689504986</v>
      </c>
      <c r="D12981" s="13">
        <v>44344.754637540456</v>
      </c>
      <c r="E12981" s="4">
        <v>0</v>
      </c>
      <c r="F12981" s="4">
        <v>0</v>
      </c>
      <c r="G12981" s="4">
        <v>2</v>
      </c>
      <c r="H12981" s="4">
        <v>3</v>
      </c>
      <c r="I12981" s="4">
        <v>8</v>
      </c>
      <c r="J12981" s="4">
        <v>3</v>
      </c>
      <c r="K12981">
        <v>16</v>
      </c>
      <c r="L12981" s="4">
        <f t="shared" si="202"/>
        <v>4</v>
      </c>
      <c r="M12981" s="4">
        <v>1</v>
      </c>
    </row>
    <row r="12982" spans="1:13" x14ac:dyDescent="0.3">
      <c r="A12982">
        <v>297007</v>
      </c>
      <c r="B12982" t="s">
        <v>2</v>
      </c>
      <c r="C12982" s="2">
        <v>44343.658689031341</v>
      </c>
      <c r="D12982" s="13">
        <v>44344.861433656959</v>
      </c>
      <c r="E12982" s="4">
        <v>0</v>
      </c>
      <c r="F12982" s="4">
        <v>0</v>
      </c>
      <c r="G12982" s="4">
        <v>1</v>
      </c>
      <c r="H12982" s="4">
        <v>7</v>
      </c>
      <c r="I12982" s="4">
        <v>2</v>
      </c>
      <c r="J12982" s="4">
        <v>0</v>
      </c>
      <c r="K12982">
        <v>10</v>
      </c>
      <c r="L12982" s="4">
        <f t="shared" si="202"/>
        <v>3</v>
      </c>
      <c r="M12982" s="4">
        <v>1</v>
      </c>
    </row>
    <row r="12983" spans="1:13" x14ac:dyDescent="0.3">
      <c r="A12983">
        <v>297023</v>
      </c>
      <c r="B12983" t="s">
        <v>5</v>
      </c>
      <c r="C12983" s="2">
        <v>44374.381611467237</v>
      </c>
      <c r="D12983" s="13">
        <v>44375.79873139158</v>
      </c>
      <c r="E12983" s="4">
        <v>0</v>
      </c>
      <c r="F12983" s="4">
        <v>0</v>
      </c>
      <c r="G12983" s="4">
        <v>0</v>
      </c>
      <c r="H12983" s="4">
        <v>1</v>
      </c>
      <c r="I12983" s="4">
        <v>8</v>
      </c>
      <c r="J12983" s="4">
        <v>0</v>
      </c>
      <c r="K12983">
        <v>9</v>
      </c>
      <c r="L12983" s="4">
        <f t="shared" si="202"/>
        <v>2</v>
      </c>
      <c r="M12983" s="4">
        <v>1</v>
      </c>
    </row>
    <row r="12984" spans="1:13" x14ac:dyDescent="0.3">
      <c r="A12984">
        <v>297054</v>
      </c>
      <c r="B12984" t="s">
        <v>2</v>
      </c>
      <c r="C12984" s="2">
        <v>44285.60564900285</v>
      </c>
      <c r="D12984" s="13">
        <v>44286.628423948219</v>
      </c>
      <c r="E12984" s="4">
        <v>1</v>
      </c>
      <c r="F12984" s="4">
        <v>1</v>
      </c>
      <c r="G12984" s="4">
        <v>4</v>
      </c>
      <c r="H12984" s="4">
        <v>0</v>
      </c>
      <c r="I12984" s="4">
        <v>0</v>
      </c>
      <c r="J12984" s="4">
        <v>0</v>
      </c>
      <c r="K12984">
        <v>6</v>
      </c>
      <c r="L12984" s="4">
        <f t="shared" si="202"/>
        <v>3</v>
      </c>
      <c r="M12984" s="4">
        <v>1</v>
      </c>
    </row>
    <row r="12985" spans="1:13" x14ac:dyDescent="0.3">
      <c r="A12985">
        <v>297071</v>
      </c>
      <c r="B12985" t="s">
        <v>3</v>
      </c>
      <c r="C12985" s="2">
        <v>44329.281531445871</v>
      </c>
      <c r="D12985" s="13">
        <v>44329.748974110029</v>
      </c>
      <c r="E12985" s="4">
        <v>0</v>
      </c>
      <c r="F12985" s="4">
        <v>0</v>
      </c>
      <c r="G12985" s="4">
        <v>2</v>
      </c>
      <c r="H12985" s="4">
        <v>0</v>
      </c>
      <c r="I12985" s="4">
        <v>0</v>
      </c>
      <c r="J12985" s="4">
        <v>0</v>
      </c>
      <c r="K12985">
        <v>2</v>
      </c>
      <c r="L12985" s="4">
        <f t="shared" si="202"/>
        <v>1</v>
      </c>
      <c r="M12985" s="4">
        <v>1</v>
      </c>
    </row>
    <row r="12986" spans="1:13" x14ac:dyDescent="0.3">
      <c r="A12986">
        <v>297098</v>
      </c>
      <c r="B12986" t="s">
        <v>5</v>
      </c>
      <c r="C12986" s="2">
        <v>44293.868902884613</v>
      </c>
      <c r="D12986" s="13">
        <v>44295.54468608414</v>
      </c>
      <c r="E12986" s="4">
        <v>0</v>
      </c>
      <c r="F12986" s="4">
        <v>2</v>
      </c>
      <c r="G12986" s="4">
        <v>0</v>
      </c>
      <c r="H12986" s="4">
        <v>0</v>
      </c>
      <c r="I12986" s="4">
        <v>0</v>
      </c>
      <c r="J12986" s="4">
        <v>0</v>
      </c>
      <c r="K12986">
        <v>2</v>
      </c>
      <c r="L12986" s="4">
        <f t="shared" si="202"/>
        <v>1</v>
      </c>
      <c r="M12986" s="4">
        <v>1</v>
      </c>
    </row>
    <row r="12987" spans="1:13" x14ac:dyDescent="0.3">
      <c r="A12987">
        <v>297113</v>
      </c>
      <c r="B12987" t="s">
        <v>2</v>
      </c>
      <c r="C12987" s="2">
        <v>44342.122178668091</v>
      </c>
      <c r="D12987" s="13">
        <v>44342.681822006474</v>
      </c>
      <c r="E12987" s="4">
        <v>0</v>
      </c>
      <c r="F12987" s="4">
        <v>0</v>
      </c>
      <c r="G12987" s="4">
        <v>3</v>
      </c>
      <c r="H12987" s="4">
        <v>6</v>
      </c>
      <c r="I12987" s="4">
        <v>1</v>
      </c>
      <c r="J12987" s="4">
        <v>4</v>
      </c>
      <c r="K12987">
        <v>14</v>
      </c>
      <c r="L12987" s="4">
        <f t="shared" si="202"/>
        <v>4</v>
      </c>
      <c r="M12987" s="4">
        <v>1</v>
      </c>
    </row>
    <row r="12988" spans="1:13" x14ac:dyDescent="0.3">
      <c r="A12988">
        <v>297141</v>
      </c>
      <c r="B12988" t="s">
        <v>6</v>
      </c>
      <c r="C12988" s="2">
        <v>44382.329728454424</v>
      </c>
      <c r="D12988" s="13">
        <v>44382.573003236248</v>
      </c>
      <c r="E12988" s="4">
        <v>0</v>
      </c>
      <c r="F12988" s="4">
        <v>0</v>
      </c>
      <c r="G12988" s="4">
        <v>0</v>
      </c>
      <c r="H12988" s="4">
        <v>0</v>
      </c>
      <c r="I12988" s="4">
        <v>4</v>
      </c>
      <c r="J12988" s="4">
        <v>5</v>
      </c>
      <c r="K12988">
        <v>9</v>
      </c>
      <c r="L12988" s="4">
        <f t="shared" si="202"/>
        <v>2</v>
      </c>
      <c r="M12988" s="4">
        <v>1</v>
      </c>
    </row>
    <row r="12989" spans="1:13" x14ac:dyDescent="0.3">
      <c r="A12989">
        <v>297195</v>
      </c>
      <c r="B12989" t="s">
        <v>7</v>
      </c>
      <c r="C12989" s="2">
        <v>44315.482915633896</v>
      </c>
      <c r="D12989" s="13">
        <v>44316.906336569577</v>
      </c>
      <c r="E12989" s="4">
        <v>0</v>
      </c>
      <c r="F12989" s="4">
        <v>1</v>
      </c>
      <c r="G12989" s="4">
        <v>6</v>
      </c>
      <c r="H12989" s="4">
        <v>8</v>
      </c>
      <c r="I12989" s="4">
        <v>0</v>
      </c>
      <c r="J12989" s="4">
        <v>0</v>
      </c>
      <c r="K12989">
        <v>15</v>
      </c>
      <c r="L12989" s="4">
        <f t="shared" si="202"/>
        <v>3</v>
      </c>
      <c r="M12989" s="4">
        <v>1</v>
      </c>
    </row>
    <row r="12990" spans="1:13" x14ac:dyDescent="0.3">
      <c r="A12990">
        <v>297217</v>
      </c>
      <c r="B12990" t="s">
        <v>7</v>
      </c>
      <c r="C12990" s="2">
        <v>44316.429265242165</v>
      </c>
      <c r="D12990" s="13">
        <v>44316.966207119738</v>
      </c>
      <c r="E12990" s="4">
        <v>0</v>
      </c>
      <c r="F12990" s="4">
        <v>1</v>
      </c>
      <c r="G12990" s="4">
        <v>5</v>
      </c>
      <c r="H12990" s="4">
        <v>0</v>
      </c>
      <c r="I12990" s="4">
        <v>0</v>
      </c>
      <c r="J12990" s="4">
        <v>0</v>
      </c>
      <c r="K12990">
        <v>6</v>
      </c>
      <c r="L12990" s="4">
        <f t="shared" si="202"/>
        <v>2</v>
      </c>
      <c r="M12990" s="4">
        <v>1</v>
      </c>
    </row>
    <row r="12991" spans="1:13" x14ac:dyDescent="0.3">
      <c r="A12991">
        <v>297246</v>
      </c>
      <c r="B12991" t="s">
        <v>7</v>
      </c>
      <c r="C12991" s="2">
        <v>44321.153725819087</v>
      </c>
      <c r="D12991" s="13">
        <v>44322.629637540456</v>
      </c>
      <c r="E12991" s="4">
        <v>0</v>
      </c>
      <c r="F12991" s="4">
        <v>0</v>
      </c>
      <c r="G12991" s="4">
        <v>8</v>
      </c>
      <c r="H12991" s="4">
        <v>1</v>
      </c>
      <c r="I12991" s="4">
        <v>3</v>
      </c>
      <c r="J12991" s="4">
        <v>4</v>
      </c>
      <c r="K12991">
        <v>16</v>
      </c>
      <c r="L12991" s="4">
        <f t="shared" si="202"/>
        <v>4</v>
      </c>
      <c r="M12991" s="4">
        <v>1</v>
      </c>
    </row>
    <row r="12992" spans="1:13" x14ac:dyDescent="0.3">
      <c r="A12992">
        <v>297274</v>
      </c>
      <c r="B12992" t="s">
        <v>3</v>
      </c>
      <c r="C12992" s="2">
        <v>44304.890170085469</v>
      </c>
      <c r="D12992" s="13">
        <v>44305.677776699027</v>
      </c>
      <c r="E12992" s="4">
        <v>0</v>
      </c>
      <c r="F12992" s="4">
        <v>4</v>
      </c>
      <c r="G12992" s="4">
        <v>0</v>
      </c>
      <c r="H12992" s="4">
        <v>0</v>
      </c>
      <c r="I12992" s="4">
        <v>0</v>
      </c>
      <c r="J12992" s="4">
        <v>0</v>
      </c>
      <c r="K12992">
        <v>4</v>
      </c>
      <c r="L12992" s="4">
        <f t="shared" si="202"/>
        <v>1</v>
      </c>
      <c r="M12992" s="4">
        <v>1</v>
      </c>
    </row>
    <row r="12993" spans="1:13" x14ac:dyDescent="0.3">
      <c r="A12993">
        <v>297291</v>
      </c>
      <c r="B12993" t="s">
        <v>2</v>
      </c>
      <c r="C12993" s="2">
        <v>44312.254844337607</v>
      </c>
      <c r="D12993" s="13">
        <v>44313.720656957928</v>
      </c>
      <c r="E12993" s="4">
        <v>0</v>
      </c>
      <c r="F12993" s="4">
        <v>2</v>
      </c>
      <c r="G12993" s="4">
        <v>5</v>
      </c>
      <c r="H12993" s="4">
        <v>4</v>
      </c>
      <c r="I12993" s="4">
        <v>0</v>
      </c>
      <c r="J12993" s="4">
        <v>0</v>
      </c>
      <c r="K12993">
        <v>11</v>
      </c>
      <c r="L12993" s="4">
        <f t="shared" si="202"/>
        <v>3</v>
      </c>
      <c r="M12993" s="4">
        <v>1</v>
      </c>
    </row>
    <row r="12994" spans="1:13" x14ac:dyDescent="0.3">
      <c r="A12994">
        <v>297303</v>
      </c>
      <c r="B12994" t="s">
        <v>5</v>
      </c>
      <c r="C12994" s="2">
        <v>44309.668835576922</v>
      </c>
      <c r="D12994" s="13">
        <v>44310.662809061483</v>
      </c>
      <c r="E12994" s="4">
        <v>0</v>
      </c>
      <c r="F12994" s="4">
        <v>1</v>
      </c>
      <c r="G12994" s="4">
        <v>2</v>
      </c>
      <c r="H12994" s="4">
        <v>4</v>
      </c>
      <c r="I12994" s="4">
        <v>5</v>
      </c>
      <c r="J12994" s="4">
        <v>1</v>
      </c>
      <c r="K12994">
        <v>13</v>
      </c>
      <c r="L12994" s="4">
        <f t="shared" si="202"/>
        <v>5</v>
      </c>
      <c r="M12994" s="4">
        <v>1</v>
      </c>
    </row>
    <row r="12995" spans="1:13" x14ac:dyDescent="0.3">
      <c r="A12995">
        <v>297307</v>
      </c>
      <c r="B12995" t="s">
        <v>2</v>
      </c>
      <c r="C12995" s="2">
        <v>44346.690430698007</v>
      </c>
      <c r="D12995" s="13">
        <v>44347.90997734628</v>
      </c>
      <c r="E12995" s="4">
        <v>0</v>
      </c>
      <c r="F12995" s="4">
        <v>0</v>
      </c>
      <c r="G12995" s="4">
        <v>1</v>
      </c>
      <c r="H12995" s="4">
        <v>3</v>
      </c>
      <c r="I12995" s="4">
        <v>0</v>
      </c>
      <c r="J12995" s="4">
        <v>0</v>
      </c>
      <c r="K12995">
        <v>4</v>
      </c>
      <c r="L12995" s="4">
        <f t="shared" ref="L12995:L13058" si="203">COUNTIF(E12995:J12995,"&gt;0")</f>
        <v>2</v>
      </c>
      <c r="M12995" s="4">
        <v>1</v>
      </c>
    </row>
    <row r="12996" spans="1:13" x14ac:dyDescent="0.3">
      <c r="A12996">
        <v>297321</v>
      </c>
      <c r="B12996" t="s">
        <v>3</v>
      </c>
      <c r="C12996" s="2">
        <v>44401.889519622513</v>
      </c>
      <c r="D12996" s="13">
        <v>44402.655122977347</v>
      </c>
      <c r="E12996" s="4">
        <v>0</v>
      </c>
      <c r="F12996" s="4">
        <v>0</v>
      </c>
      <c r="G12996" s="4">
        <v>0</v>
      </c>
      <c r="H12996" s="4">
        <v>0</v>
      </c>
      <c r="I12996" s="4">
        <v>1</v>
      </c>
      <c r="J12996" s="4">
        <v>1</v>
      </c>
      <c r="K12996">
        <v>2</v>
      </c>
      <c r="L12996" s="4">
        <f t="shared" si="203"/>
        <v>2</v>
      </c>
      <c r="M12996" s="4">
        <v>1</v>
      </c>
    </row>
    <row r="12997" spans="1:13" x14ac:dyDescent="0.3">
      <c r="A12997">
        <v>297336</v>
      </c>
      <c r="B12997" t="s">
        <v>5</v>
      </c>
      <c r="C12997" s="2">
        <v>44403.885271011401</v>
      </c>
      <c r="D12997" s="13">
        <v>44404.598084142395</v>
      </c>
      <c r="E12997" s="4">
        <v>0</v>
      </c>
      <c r="F12997" s="4">
        <v>0</v>
      </c>
      <c r="G12997" s="4">
        <v>0</v>
      </c>
      <c r="H12997" s="4">
        <v>0</v>
      </c>
      <c r="I12997" s="4">
        <v>2</v>
      </c>
      <c r="J12997" s="4">
        <v>4</v>
      </c>
      <c r="K12997">
        <v>6</v>
      </c>
      <c r="L12997" s="4">
        <f t="shared" si="203"/>
        <v>2</v>
      </c>
      <c r="M12997" s="4">
        <v>1</v>
      </c>
    </row>
    <row r="12998" spans="1:13" x14ac:dyDescent="0.3">
      <c r="A12998">
        <v>297348</v>
      </c>
      <c r="B12998" t="s">
        <v>5</v>
      </c>
      <c r="C12998" s="2">
        <v>44293.504139245015</v>
      </c>
      <c r="D12998" s="13">
        <v>44294.970252427185</v>
      </c>
      <c r="E12998" s="4">
        <v>0</v>
      </c>
      <c r="F12998" s="4">
        <v>6</v>
      </c>
      <c r="G12998" s="4">
        <v>5</v>
      </c>
      <c r="H12998" s="4">
        <v>2</v>
      </c>
      <c r="I12998" s="4">
        <v>4</v>
      </c>
      <c r="J12998" s="4">
        <v>6</v>
      </c>
      <c r="K12998">
        <v>23</v>
      </c>
      <c r="L12998" s="4">
        <f t="shared" si="203"/>
        <v>5</v>
      </c>
      <c r="M12998" s="4">
        <v>1</v>
      </c>
    </row>
    <row r="12999" spans="1:13" x14ac:dyDescent="0.3">
      <c r="A12999">
        <v>297362</v>
      </c>
      <c r="B12999" t="s">
        <v>11</v>
      </c>
      <c r="C12999" s="2">
        <v>44317.390567770657</v>
      </c>
      <c r="D12999" s="13">
        <v>44318.133278317153</v>
      </c>
      <c r="E12999" s="4">
        <v>0</v>
      </c>
      <c r="F12999" s="4">
        <v>0</v>
      </c>
      <c r="G12999" s="4">
        <v>4</v>
      </c>
      <c r="H12999" s="4">
        <v>0</v>
      </c>
      <c r="I12999" s="4">
        <v>0</v>
      </c>
      <c r="J12999" s="4">
        <v>0</v>
      </c>
      <c r="K12999">
        <v>4</v>
      </c>
      <c r="L12999" s="4">
        <f t="shared" si="203"/>
        <v>1</v>
      </c>
      <c r="M12999" s="4">
        <v>1</v>
      </c>
    </row>
    <row r="13000" spans="1:13" x14ac:dyDescent="0.3">
      <c r="A13000">
        <v>297373</v>
      </c>
      <c r="B13000" t="s">
        <v>3</v>
      </c>
      <c r="C13000" s="2">
        <v>44315.858545227922</v>
      </c>
      <c r="D13000" s="13">
        <v>44317.724702265376</v>
      </c>
      <c r="E13000" s="4">
        <v>0</v>
      </c>
      <c r="F13000" s="4">
        <v>0</v>
      </c>
      <c r="G13000" s="4">
        <v>9</v>
      </c>
      <c r="H13000" s="4">
        <v>3</v>
      </c>
      <c r="I13000" s="4">
        <v>2</v>
      </c>
      <c r="J13000" s="4">
        <v>0</v>
      </c>
      <c r="K13000">
        <v>14</v>
      </c>
      <c r="L13000" s="4">
        <f t="shared" si="203"/>
        <v>3</v>
      </c>
      <c r="M13000" s="4">
        <v>1</v>
      </c>
    </row>
    <row r="13001" spans="1:13" x14ac:dyDescent="0.3">
      <c r="A13001">
        <v>297384</v>
      </c>
      <c r="B13001" t="s">
        <v>2</v>
      </c>
      <c r="C13001" s="2">
        <v>44300.132838069803</v>
      </c>
      <c r="D13001" s="13">
        <v>44301.788618122977</v>
      </c>
      <c r="E13001" s="4">
        <v>0</v>
      </c>
      <c r="F13001" s="4">
        <v>4</v>
      </c>
      <c r="G13001" s="4">
        <v>5</v>
      </c>
      <c r="H13001" s="4">
        <v>1</v>
      </c>
      <c r="I13001" s="4">
        <v>5</v>
      </c>
      <c r="J13001" s="4">
        <v>4</v>
      </c>
      <c r="K13001">
        <v>19</v>
      </c>
      <c r="L13001" s="4">
        <f t="shared" si="203"/>
        <v>5</v>
      </c>
      <c r="M13001" s="4">
        <v>1</v>
      </c>
    </row>
    <row r="13002" spans="1:13" x14ac:dyDescent="0.3">
      <c r="A13002">
        <v>297410</v>
      </c>
      <c r="B13002" t="s">
        <v>2</v>
      </c>
      <c r="C13002" s="2">
        <v>44332.963352029918</v>
      </c>
      <c r="D13002" s="13">
        <v>44333.74816504855</v>
      </c>
      <c r="E13002" s="4">
        <v>0</v>
      </c>
      <c r="F13002" s="4">
        <v>0</v>
      </c>
      <c r="G13002" s="4">
        <v>1</v>
      </c>
      <c r="H13002" s="4">
        <v>0</v>
      </c>
      <c r="I13002" s="4">
        <v>0</v>
      </c>
      <c r="J13002" s="4">
        <v>0</v>
      </c>
      <c r="K13002">
        <v>1</v>
      </c>
      <c r="L13002" s="4">
        <f t="shared" si="203"/>
        <v>1</v>
      </c>
      <c r="M13002" s="4">
        <v>1</v>
      </c>
    </row>
    <row r="13003" spans="1:13" x14ac:dyDescent="0.3">
      <c r="A13003">
        <v>297455</v>
      </c>
      <c r="B13003" t="s">
        <v>18</v>
      </c>
      <c r="C13003" s="2">
        <v>44308.756819586895</v>
      </c>
      <c r="D13003" s="13">
        <v>44309.988860841419</v>
      </c>
      <c r="E13003" s="4">
        <v>0</v>
      </c>
      <c r="F13003" s="4">
        <v>1</v>
      </c>
      <c r="G13003" s="4">
        <v>3</v>
      </c>
      <c r="H13003" s="4">
        <v>2</v>
      </c>
      <c r="I13003" s="4">
        <v>3</v>
      </c>
      <c r="J13003" s="4">
        <v>1</v>
      </c>
      <c r="K13003">
        <v>10</v>
      </c>
      <c r="L13003" s="4">
        <f t="shared" si="203"/>
        <v>5</v>
      </c>
      <c r="M13003" s="4">
        <v>1</v>
      </c>
    </row>
    <row r="13004" spans="1:13" x14ac:dyDescent="0.3">
      <c r="A13004">
        <v>297487</v>
      </c>
      <c r="B13004" t="s">
        <v>5</v>
      </c>
      <c r="C13004" s="2">
        <v>44309.750256659543</v>
      </c>
      <c r="D13004" s="13">
        <v>44310.489666666661</v>
      </c>
      <c r="E13004" s="4">
        <v>0</v>
      </c>
      <c r="F13004" s="4">
        <v>2</v>
      </c>
      <c r="G13004" s="4">
        <v>3</v>
      </c>
      <c r="H13004" s="4">
        <v>5</v>
      </c>
      <c r="I13004" s="4">
        <v>4</v>
      </c>
      <c r="J13004" s="4">
        <v>0</v>
      </c>
      <c r="K13004">
        <v>14</v>
      </c>
      <c r="L13004" s="4">
        <f t="shared" si="203"/>
        <v>4</v>
      </c>
      <c r="M13004" s="4">
        <v>1</v>
      </c>
    </row>
    <row r="13005" spans="1:13" x14ac:dyDescent="0.3">
      <c r="A13005">
        <v>297489</v>
      </c>
      <c r="B13005" t="s">
        <v>16</v>
      </c>
      <c r="C13005" s="2">
        <v>44343.898430769237</v>
      </c>
      <c r="D13005" s="13">
        <v>44344.14</v>
      </c>
      <c r="E13005" s="4">
        <v>0</v>
      </c>
      <c r="F13005" s="4">
        <v>0</v>
      </c>
      <c r="G13005" s="4">
        <v>1</v>
      </c>
      <c r="H13005" s="4">
        <v>4</v>
      </c>
      <c r="I13005" s="4">
        <v>0</v>
      </c>
      <c r="J13005" s="4">
        <v>0</v>
      </c>
      <c r="K13005">
        <v>5</v>
      </c>
      <c r="L13005" s="4">
        <f t="shared" si="203"/>
        <v>2</v>
      </c>
      <c r="M13005" s="4">
        <v>1</v>
      </c>
    </row>
    <row r="13006" spans="1:13" x14ac:dyDescent="0.3">
      <c r="A13006">
        <v>297493</v>
      </c>
      <c r="B13006" t="s">
        <v>3</v>
      </c>
      <c r="C13006" s="2">
        <v>44309.186060612534</v>
      </c>
      <c r="D13006" s="13">
        <v>44309.724702265376</v>
      </c>
      <c r="E13006" s="4">
        <v>0</v>
      </c>
      <c r="F13006" s="4">
        <v>2</v>
      </c>
      <c r="G13006" s="4">
        <v>4</v>
      </c>
      <c r="H13006" s="4">
        <v>3</v>
      </c>
      <c r="I13006" s="4">
        <v>0</v>
      </c>
      <c r="J13006" s="4">
        <v>0</v>
      </c>
      <c r="K13006">
        <v>9</v>
      </c>
      <c r="L13006" s="4">
        <f t="shared" si="203"/>
        <v>3</v>
      </c>
      <c r="M13006" s="4">
        <v>1</v>
      </c>
    </row>
    <row r="13007" spans="1:13" x14ac:dyDescent="0.3">
      <c r="A13007">
        <v>297533</v>
      </c>
      <c r="B13007" t="s">
        <v>6</v>
      </c>
      <c r="C13007" s="2">
        <v>44311.299570904557</v>
      </c>
      <c r="D13007" s="13">
        <v>44313.446789644018</v>
      </c>
      <c r="E13007" s="4">
        <v>0</v>
      </c>
      <c r="F13007" s="4">
        <v>3</v>
      </c>
      <c r="G13007" s="4">
        <v>3</v>
      </c>
      <c r="H13007" s="4">
        <v>6</v>
      </c>
      <c r="I13007" s="4">
        <v>0</v>
      </c>
      <c r="J13007" s="4">
        <v>0</v>
      </c>
      <c r="K13007">
        <v>12</v>
      </c>
      <c r="L13007" s="4">
        <f t="shared" si="203"/>
        <v>3</v>
      </c>
      <c r="M13007" s="4">
        <v>1</v>
      </c>
    </row>
    <row r="13008" spans="1:13" x14ac:dyDescent="0.3">
      <c r="A13008">
        <v>297585</v>
      </c>
      <c r="B13008" t="s">
        <v>2</v>
      </c>
      <c r="C13008" s="2">
        <v>44313.17705103277</v>
      </c>
      <c r="D13008" s="13">
        <v>44314.810333333335</v>
      </c>
      <c r="E13008" s="4">
        <v>0</v>
      </c>
      <c r="F13008" s="4">
        <v>2</v>
      </c>
      <c r="G13008" s="4">
        <v>7</v>
      </c>
      <c r="H13008" s="4">
        <v>6</v>
      </c>
      <c r="I13008" s="4">
        <v>4</v>
      </c>
      <c r="J13008" s="4">
        <v>1</v>
      </c>
      <c r="K13008">
        <v>20</v>
      </c>
      <c r="L13008" s="4">
        <f t="shared" si="203"/>
        <v>5</v>
      </c>
      <c r="M13008" s="4">
        <v>1</v>
      </c>
    </row>
    <row r="13009" spans="1:13" x14ac:dyDescent="0.3">
      <c r="A13009">
        <v>297593</v>
      </c>
      <c r="B13009" t="s">
        <v>17</v>
      </c>
      <c r="C13009" s="2">
        <v>44295.521498326212</v>
      </c>
      <c r="D13009" s="13">
        <v>44296.26070550162</v>
      </c>
      <c r="E13009" s="4">
        <v>0</v>
      </c>
      <c r="F13009" s="4">
        <v>3</v>
      </c>
      <c r="G13009" s="4">
        <v>4</v>
      </c>
      <c r="H13009" s="4">
        <v>7</v>
      </c>
      <c r="I13009" s="4">
        <v>0</v>
      </c>
      <c r="J13009" s="4">
        <v>0</v>
      </c>
      <c r="K13009">
        <v>14</v>
      </c>
      <c r="L13009" s="4">
        <f t="shared" si="203"/>
        <v>3</v>
      </c>
      <c r="M13009" s="4">
        <v>1</v>
      </c>
    </row>
    <row r="13010" spans="1:13" x14ac:dyDescent="0.3">
      <c r="A13010">
        <v>297619</v>
      </c>
      <c r="B13010" t="s">
        <v>2</v>
      </c>
      <c r="C13010" s="2">
        <v>44315.969652243592</v>
      </c>
      <c r="D13010" s="13">
        <v>44316.968229773462</v>
      </c>
      <c r="E13010" s="4">
        <v>0</v>
      </c>
      <c r="F13010" s="4">
        <v>1</v>
      </c>
      <c r="G13010" s="4">
        <v>1</v>
      </c>
      <c r="H13010" s="4">
        <v>0</v>
      </c>
      <c r="I13010" s="4">
        <v>0</v>
      </c>
      <c r="J13010" s="4">
        <v>0</v>
      </c>
      <c r="K13010">
        <v>2</v>
      </c>
      <c r="L13010" s="4">
        <f t="shared" si="203"/>
        <v>2</v>
      </c>
      <c r="M13010" s="4">
        <v>1</v>
      </c>
    </row>
    <row r="13011" spans="1:13" x14ac:dyDescent="0.3">
      <c r="A13011">
        <v>297626</v>
      </c>
      <c r="B13011" t="s">
        <v>4</v>
      </c>
      <c r="C13011" s="2">
        <v>44314.486701317663</v>
      </c>
      <c r="D13011" s="13">
        <v>44315.436676375401</v>
      </c>
      <c r="E13011" s="4">
        <v>0</v>
      </c>
      <c r="F13011" s="4">
        <v>1</v>
      </c>
      <c r="G13011" s="4">
        <v>1</v>
      </c>
      <c r="H13011" s="4">
        <v>0</v>
      </c>
      <c r="I13011" s="4">
        <v>0</v>
      </c>
      <c r="J13011" s="4">
        <v>0</v>
      </c>
      <c r="K13011">
        <v>2</v>
      </c>
      <c r="L13011" s="4">
        <f t="shared" si="203"/>
        <v>2</v>
      </c>
      <c r="M13011" s="4">
        <v>1</v>
      </c>
    </row>
    <row r="13012" spans="1:13" x14ac:dyDescent="0.3">
      <c r="A13012">
        <v>297639</v>
      </c>
      <c r="B13012" t="s">
        <v>3</v>
      </c>
      <c r="C13012" s="2">
        <v>44319.805335576923</v>
      </c>
      <c r="D13012" s="13">
        <v>44320.815317152104</v>
      </c>
      <c r="E13012" s="4">
        <v>0</v>
      </c>
      <c r="F13012" s="4">
        <v>0</v>
      </c>
      <c r="G13012" s="4">
        <v>2</v>
      </c>
      <c r="H13012" s="4">
        <v>0</v>
      </c>
      <c r="I13012" s="4">
        <v>0</v>
      </c>
      <c r="J13012" s="4">
        <v>0</v>
      </c>
      <c r="K13012">
        <v>2</v>
      </c>
      <c r="L13012" s="4">
        <f t="shared" si="203"/>
        <v>1</v>
      </c>
      <c r="M13012" s="4">
        <v>1</v>
      </c>
    </row>
    <row r="13013" spans="1:13" x14ac:dyDescent="0.3">
      <c r="A13013">
        <v>297675</v>
      </c>
      <c r="B13013" t="s">
        <v>2</v>
      </c>
      <c r="C13013" s="2">
        <v>44322.355237891737</v>
      </c>
      <c r="D13013" s="13">
        <v>44323.359815533986</v>
      </c>
      <c r="E13013" s="4">
        <v>0</v>
      </c>
      <c r="F13013" s="4">
        <v>0</v>
      </c>
      <c r="G13013" s="4">
        <v>4</v>
      </c>
      <c r="H13013" s="4">
        <v>0</v>
      </c>
      <c r="I13013" s="4">
        <v>0</v>
      </c>
      <c r="J13013" s="4">
        <v>0</v>
      </c>
      <c r="K13013">
        <v>4</v>
      </c>
      <c r="L13013" s="4">
        <f t="shared" si="203"/>
        <v>1</v>
      </c>
      <c r="M13013" s="4">
        <v>1</v>
      </c>
    </row>
    <row r="13014" spans="1:13" x14ac:dyDescent="0.3">
      <c r="A13014">
        <v>297684</v>
      </c>
      <c r="B13014" t="s">
        <v>2</v>
      </c>
      <c r="C13014" s="2">
        <v>44375.496041096863</v>
      </c>
      <c r="D13014" s="13">
        <v>44376.880851132686</v>
      </c>
      <c r="E13014" s="4">
        <v>0</v>
      </c>
      <c r="F13014" s="4">
        <v>0</v>
      </c>
      <c r="G13014" s="4">
        <v>0</v>
      </c>
      <c r="H13014" s="4">
        <v>1</v>
      </c>
      <c r="I13014" s="4">
        <v>4</v>
      </c>
      <c r="J13014" s="4">
        <v>4</v>
      </c>
      <c r="K13014">
        <v>9</v>
      </c>
      <c r="L13014" s="4">
        <f t="shared" si="203"/>
        <v>3</v>
      </c>
      <c r="M13014" s="4">
        <v>1</v>
      </c>
    </row>
    <row r="13015" spans="1:13" x14ac:dyDescent="0.3">
      <c r="A13015">
        <v>297726</v>
      </c>
      <c r="B13015" t="s">
        <v>12</v>
      </c>
      <c r="C13015" s="2">
        <v>44323.281028169513</v>
      </c>
      <c r="D13015" s="13">
        <v>44324.217902157659</v>
      </c>
      <c r="E13015" s="4">
        <v>0</v>
      </c>
      <c r="F13015" s="4">
        <v>0</v>
      </c>
      <c r="G13015" s="4">
        <v>5</v>
      </c>
      <c r="H13015" s="4">
        <v>6</v>
      </c>
      <c r="I13015" s="4">
        <v>4</v>
      </c>
      <c r="J13015" s="4">
        <v>0</v>
      </c>
      <c r="K13015">
        <v>15</v>
      </c>
      <c r="L13015" s="4">
        <f t="shared" si="203"/>
        <v>3</v>
      </c>
      <c r="M13015" s="4">
        <v>1</v>
      </c>
    </row>
    <row r="13016" spans="1:13" x14ac:dyDescent="0.3">
      <c r="A13016">
        <v>297727</v>
      </c>
      <c r="B13016" t="s">
        <v>19</v>
      </c>
      <c r="C13016" s="2">
        <v>44388.458665883198</v>
      </c>
      <c r="D13016" s="13">
        <v>44389.681417475724</v>
      </c>
      <c r="E13016" s="4">
        <v>0</v>
      </c>
      <c r="F13016" s="4">
        <v>0</v>
      </c>
      <c r="G13016" s="4">
        <v>0</v>
      </c>
      <c r="H13016" s="4">
        <v>0</v>
      </c>
      <c r="I13016" s="4">
        <v>2</v>
      </c>
      <c r="J13016" s="4">
        <v>4</v>
      </c>
      <c r="K13016">
        <v>6</v>
      </c>
      <c r="L13016" s="4">
        <f t="shared" si="203"/>
        <v>2</v>
      </c>
      <c r="M13016" s="4">
        <v>1</v>
      </c>
    </row>
    <row r="13017" spans="1:13" x14ac:dyDescent="0.3">
      <c r="A13017">
        <v>297732</v>
      </c>
      <c r="B13017" t="s">
        <v>12</v>
      </c>
      <c r="C13017" s="2">
        <v>44314.358849002849</v>
      </c>
      <c r="D13017" s="13">
        <v>44315.378423948219</v>
      </c>
      <c r="E13017" s="4">
        <v>0</v>
      </c>
      <c r="F13017" s="4">
        <v>2</v>
      </c>
      <c r="G13017" s="4">
        <v>3</v>
      </c>
      <c r="H13017" s="4">
        <v>5</v>
      </c>
      <c r="I13017" s="4">
        <v>2</v>
      </c>
      <c r="J13017" s="4">
        <v>3</v>
      </c>
      <c r="K13017">
        <v>15</v>
      </c>
      <c r="L13017" s="4">
        <f t="shared" si="203"/>
        <v>5</v>
      </c>
      <c r="M13017" s="4">
        <v>1</v>
      </c>
    </row>
    <row r="13018" spans="1:13" x14ac:dyDescent="0.3">
      <c r="A13018">
        <v>297774</v>
      </c>
      <c r="B13018" t="s">
        <v>2</v>
      </c>
      <c r="C13018" s="2">
        <v>44310.839155270653</v>
      </c>
      <c r="D13018" s="13">
        <v>44311.560462783171</v>
      </c>
      <c r="E13018" s="4">
        <v>0</v>
      </c>
      <c r="F13018" s="4">
        <v>2</v>
      </c>
      <c r="G13018" s="4">
        <v>4</v>
      </c>
      <c r="H13018" s="4">
        <v>0</v>
      </c>
      <c r="I13018" s="4">
        <v>0</v>
      </c>
      <c r="J13018" s="4">
        <v>0</v>
      </c>
      <c r="K13018">
        <v>6</v>
      </c>
      <c r="L13018" s="4">
        <f t="shared" si="203"/>
        <v>2</v>
      </c>
      <c r="M13018" s="4">
        <v>1</v>
      </c>
    </row>
    <row r="13019" spans="1:13" x14ac:dyDescent="0.3">
      <c r="A13019">
        <v>297780</v>
      </c>
      <c r="B13019" t="s">
        <v>3</v>
      </c>
      <c r="C13019" s="2">
        <v>44306.006273005696</v>
      </c>
      <c r="D13019" s="13">
        <v>44307.896223300973</v>
      </c>
      <c r="E13019" s="4">
        <v>0</v>
      </c>
      <c r="F13019" s="4">
        <v>2</v>
      </c>
      <c r="G13019" s="4">
        <v>3</v>
      </c>
      <c r="H13019" s="4">
        <v>4</v>
      </c>
      <c r="I13019" s="4">
        <v>2</v>
      </c>
      <c r="J13019" s="4">
        <v>4</v>
      </c>
      <c r="K13019">
        <v>15</v>
      </c>
      <c r="L13019" s="4">
        <f t="shared" si="203"/>
        <v>5</v>
      </c>
      <c r="M13019" s="4">
        <v>1</v>
      </c>
    </row>
    <row r="13020" spans="1:13" x14ac:dyDescent="0.3">
      <c r="A13020">
        <v>297798</v>
      </c>
      <c r="B13020" t="s">
        <v>2</v>
      </c>
      <c r="C13020" s="2">
        <v>44368.786103169514</v>
      </c>
      <c r="D13020" s="13">
        <v>44369.749783171523</v>
      </c>
      <c r="E13020" s="4">
        <v>0</v>
      </c>
      <c r="F13020" s="4">
        <v>0</v>
      </c>
      <c r="G13020" s="4">
        <v>0</v>
      </c>
      <c r="H13020" s="4">
        <v>2</v>
      </c>
      <c r="I13020" s="4">
        <v>6</v>
      </c>
      <c r="J13020" s="4">
        <v>4</v>
      </c>
      <c r="K13020">
        <v>12</v>
      </c>
      <c r="L13020" s="4">
        <f t="shared" si="203"/>
        <v>3</v>
      </c>
      <c r="M13020" s="4">
        <v>1</v>
      </c>
    </row>
    <row r="13021" spans="1:13" x14ac:dyDescent="0.3">
      <c r="A13021">
        <v>297810</v>
      </c>
      <c r="B13021" t="s">
        <v>5</v>
      </c>
      <c r="C13021" s="2">
        <v>44371.464424679485</v>
      </c>
      <c r="D13021" s="13">
        <v>44372.641773462783</v>
      </c>
      <c r="E13021" s="4">
        <v>0</v>
      </c>
      <c r="F13021" s="4">
        <v>0</v>
      </c>
      <c r="G13021" s="4">
        <v>0</v>
      </c>
      <c r="H13021" s="4">
        <v>2</v>
      </c>
      <c r="I13021" s="4">
        <v>4</v>
      </c>
      <c r="J13021" s="4">
        <v>4</v>
      </c>
      <c r="K13021">
        <v>10</v>
      </c>
      <c r="L13021" s="4">
        <f t="shared" si="203"/>
        <v>3</v>
      </c>
      <c r="M13021" s="4">
        <v>1</v>
      </c>
    </row>
    <row r="13022" spans="1:13" x14ac:dyDescent="0.3">
      <c r="A13022">
        <v>297818</v>
      </c>
      <c r="B13022" t="s">
        <v>2</v>
      </c>
      <c r="C13022" s="2">
        <v>44311.15571061254</v>
      </c>
      <c r="D13022" s="13">
        <v>44311.710948220069</v>
      </c>
      <c r="E13022" s="4">
        <v>0</v>
      </c>
      <c r="F13022" s="4">
        <v>1</v>
      </c>
      <c r="G13022" s="4">
        <v>1</v>
      </c>
      <c r="H13022" s="4">
        <v>6</v>
      </c>
      <c r="I13022" s="4">
        <v>3</v>
      </c>
      <c r="J13022" s="4">
        <v>1</v>
      </c>
      <c r="K13022">
        <v>12</v>
      </c>
      <c r="L13022" s="4">
        <f t="shared" si="203"/>
        <v>5</v>
      </c>
      <c r="M13022" s="4">
        <v>1</v>
      </c>
    </row>
    <row r="13023" spans="1:13" x14ac:dyDescent="0.3">
      <c r="A13023">
        <v>297835</v>
      </c>
      <c r="B13023" t="s">
        <v>2</v>
      </c>
      <c r="C13023" s="2">
        <v>44313.476132086893</v>
      </c>
      <c r="D13023" s="13">
        <v>44314.686676375408</v>
      </c>
      <c r="E13023" s="4">
        <v>0</v>
      </c>
      <c r="F13023" s="4">
        <v>1</v>
      </c>
      <c r="G13023" s="4">
        <v>7</v>
      </c>
      <c r="H13023" s="4">
        <v>0</v>
      </c>
      <c r="I13023" s="4">
        <v>3</v>
      </c>
      <c r="J13023" s="4">
        <v>2</v>
      </c>
      <c r="K13023">
        <v>13</v>
      </c>
      <c r="L13023" s="4">
        <f t="shared" si="203"/>
        <v>4</v>
      </c>
      <c r="M13023" s="4">
        <v>1</v>
      </c>
    </row>
    <row r="13024" spans="1:13" x14ac:dyDescent="0.3">
      <c r="A13024">
        <v>297846</v>
      </c>
      <c r="B13024" t="s">
        <v>5</v>
      </c>
      <c r="C13024" s="2">
        <v>44375.869511965815</v>
      </c>
      <c r="D13024" s="13">
        <v>44376.848893203882</v>
      </c>
      <c r="E13024" s="4">
        <v>0</v>
      </c>
      <c r="F13024" s="4">
        <v>0</v>
      </c>
      <c r="G13024" s="4">
        <v>0</v>
      </c>
      <c r="H13024" s="4">
        <v>1</v>
      </c>
      <c r="I13024" s="4">
        <v>3</v>
      </c>
      <c r="J13024" s="4">
        <v>1</v>
      </c>
      <c r="K13024">
        <v>5</v>
      </c>
      <c r="L13024" s="4">
        <f t="shared" si="203"/>
        <v>3</v>
      </c>
      <c r="M13024" s="4">
        <v>1</v>
      </c>
    </row>
    <row r="13025" spans="1:13" x14ac:dyDescent="0.3">
      <c r="A13025">
        <v>297864</v>
      </c>
      <c r="B13025" t="s">
        <v>2</v>
      </c>
      <c r="C13025" s="2">
        <v>44406.631845299147</v>
      </c>
      <c r="D13025" s="13">
        <v>44407.557226537218</v>
      </c>
      <c r="E13025" s="4">
        <v>0</v>
      </c>
      <c r="F13025" s="4">
        <v>0</v>
      </c>
      <c r="G13025" s="4">
        <v>0</v>
      </c>
      <c r="H13025" s="4">
        <v>0</v>
      </c>
      <c r="I13025" s="4">
        <v>1</v>
      </c>
      <c r="J13025" s="4">
        <v>0</v>
      </c>
      <c r="K13025">
        <v>1</v>
      </c>
      <c r="L13025" s="4">
        <f t="shared" si="203"/>
        <v>1</v>
      </c>
      <c r="M13025" s="4">
        <v>1</v>
      </c>
    </row>
    <row r="13026" spans="1:13" x14ac:dyDescent="0.3">
      <c r="A13026">
        <v>297987</v>
      </c>
      <c r="B13026" t="s">
        <v>2</v>
      </c>
      <c r="C13026" s="2">
        <v>44346.575083689459</v>
      </c>
      <c r="D13026" s="13">
        <v>44347.974702265376</v>
      </c>
      <c r="E13026" s="4">
        <v>0</v>
      </c>
      <c r="F13026" s="4">
        <v>0</v>
      </c>
      <c r="G13026" s="4">
        <v>1</v>
      </c>
      <c r="H13026" s="4">
        <v>3</v>
      </c>
      <c r="I13026" s="4">
        <v>3</v>
      </c>
      <c r="J13026" s="4">
        <v>6</v>
      </c>
      <c r="K13026">
        <v>13</v>
      </c>
      <c r="L13026" s="4">
        <f t="shared" si="203"/>
        <v>4</v>
      </c>
      <c r="M13026" s="4">
        <v>1</v>
      </c>
    </row>
    <row r="13027" spans="1:13" x14ac:dyDescent="0.3">
      <c r="A13027">
        <v>298012</v>
      </c>
      <c r="B13027" t="s">
        <v>6</v>
      </c>
      <c r="C13027" s="2">
        <v>44290.136825427348</v>
      </c>
      <c r="D13027" s="13">
        <v>44290.60325937681</v>
      </c>
      <c r="E13027" s="4">
        <v>0</v>
      </c>
      <c r="F13027" s="4">
        <v>4</v>
      </c>
      <c r="G13027" s="4">
        <v>2</v>
      </c>
      <c r="H13027" s="4">
        <v>0</v>
      </c>
      <c r="I13027" s="4">
        <v>0</v>
      </c>
      <c r="J13027" s="4">
        <v>0</v>
      </c>
      <c r="K13027">
        <v>6</v>
      </c>
      <c r="L13027" s="4">
        <f t="shared" si="203"/>
        <v>2</v>
      </c>
      <c r="M13027" s="4">
        <v>1</v>
      </c>
    </row>
    <row r="13028" spans="1:13" x14ac:dyDescent="0.3">
      <c r="A13028">
        <v>298015</v>
      </c>
      <c r="B13028" t="s">
        <v>20</v>
      </c>
      <c r="C13028" s="2">
        <v>44401.615441310547</v>
      </c>
      <c r="D13028" s="13">
        <v>44403.253423948219</v>
      </c>
      <c r="E13028" s="4">
        <v>0</v>
      </c>
      <c r="F13028" s="4">
        <v>0</v>
      </c>
      <c r="G13028" s="4">
        <v>0</v>
      </c>
      <c r="H13028" s="4">
        <v>0</v>
      </c>
      <c r="I13028" s="4">
        <v>1</v>
      </c>
      <c r="J13028" s="4">
        <v>7</v>
      </c>
      <c r="K13028">
        <v>8</v>
      </c>
      <c r="L13028" s="4">
        <f t="shared" si="203"/>
        <v>2</v>
      </c>
      <c r="M13028" s="4">
        <v>1</v>
      </c>
    </row>
    <row r="13029" spans="1:13" x14ac:dyDescent="0.3">
      <c r="A13029">
        <v>298026</v>
      </c>
      <c r="B13029" t="s">
        <v>8</v>
      </c>
      <c r="C13029" s="2">
        <v>44286.820054558397</v>
      </c>
      <c r="D13029" s="13">
        <v>44287.79023624595</v>
      </c>
      <c r="E13029" s="4">
        <v>0</v>
      </c>
      <c r="F13029" s="4">
        <v>8</v>
      </c>
      <c r="G13029" s="4">
        <v>1</v>
      </c>
      <c r="H13029" s="4">
        <v>6</v>
      </c>
      <c r="I13029" s="4">
        <v>5</v>
      </c>
      <c r="J13029" s="4">
        <v>4</v>
      </c>
      <c r="K13029">
        <v>24</v>
      </c>
      <c r="L13029" s="4">
        <f t="shared" si="203"/>
        <v>5</v>
      </c>
      <c r="M13029" s="4">
        <v>1</v>
      </c>
    </row>
    <row r="13030" spans="1:13" x14ac:dyDescent="0.3">
      <c r="A13030">
        <v>298052</v>
      </c>
      <c r="B13030" t="s">
        <v>2</v>
      </c>
      <c r="C13030" s="2">
        <v>44323.180823326213</v>
      </c>
      <c r="D13030" s="13">
        <v>44323.971333333335</v>
      </c>
      <c r="E13030" s="4">
        <v>0</v>
      </c>
      <c r="F13030" s="4">
        <v>0</v>
      </c>
      <c r="G13030" s="4">
        <v>6</v>
      </c>
      <c r="H13030" s="4">
        <v>2</v>
      </c>
      <c r="I13030" s="4">
        <v>6</v>
      </c>
      <c r="J13030" s="4">
        <v>6</v>
      </c>
      <c r="K13030">
        <v>20</v>
      </c>
      <c r="L13030" s="4">
        <f t="shared" si="203"/>
        <v>4</v>
      </c>
      <c r="M13030" s="4">
        <v>1</v>
      </c>
    </row>
    <row r="13031" spans="1:13" x14ac:dyDescent="0.3">
      <c r="A13031">
        <v>298054</v>
      </c>
      <c r="B13031" t="s">
        <v>5</v>
      </c>
      <c r="C13031" s="2">
        <v>44408.485999999997</v>
      </c>
      <c r="D13031" s="13"/>
      <c r="E13031" s="4">
        <v>0</v>
      </c>
      <c r="F13031" s="4">
        <v>0</v>
      </c>
      <c r="G13031" s="4">
        <v>0</v>
      </c>
      <c r="H13031" s="4">
        <v>0</v>
      </c>
      <c r="I13031" s="4">
        <v>0</v>
      </c>
      <c r="J13031" s="4">
        <v>0</v>
      </c>
      <c r="K13031">
        <v>0</v>
      </c>
      <c r="L13031" s="4">
        <f t="shared" si="203"/>
        <v>0</v>
      </c>
    </row>
    <row r="13032" spans="1:13" x14ac:dyDescent="0.3">
      <c r="A13032">
        <v>298093</v>
      </c>
      <c r="B13032" t="s">
        <v>5</v>
      </c>
      <c r="C13032" s="2">
        <v>44314.95137542735</v>
      </c>
      <c r="D13032" s="13">
        <v>44315.467016181225</v>
      </c>
      <c r="E13032" s="4">
        <v>0</v>
      </c>
      <c r="F13032" s="4">
        <v>2</v>
      </c>
      <c r="G13032" s="4">
        <v>2</v>
      </c>
      <c r="H13032" s="4">
        <v>0</v>
      </c>
      <c r="I13032" s="4">
        <v>0</v>
      </c>
      <c r="J13032" s="4">
        <v>0</v>
      </c>
      <c r="K13032">
        <v>4</v>
      </c>
      <c r="L13032" s="4">
        <f t="shared" si="203"/>
        <v>2</v>
      </c>
      <c r="M13032" s="4">
        <v>1</v>
      </c>
    </row>
    <row r="13033" spans="1:13" x14ac:dyDescent="0.3">
      <c r="A13033">
        <v>298136</v>
      </c>
      <c r="B13033" t="s">
        <v>6</v>
      </c>
      <c r="C13033" s="2">
        <v>44309.949957514247</v>
      </c>
      <c r="D13033" s="13">
        <v>44311.664937284462</v>
      </c>
      <c r="E13033" s="4">
        <v>0</v>
      </c>
      <c r="F13033" s="4">
        <v>2</v>
      </c>
      <c r="G13033" s="4">
        <v>4</v>
      </c>
      <c r="H13033" s="4">
        <v>0</v>
      </c>
      <c r="I13033" s="4">
        <v>0</v>
      </c>
      <c r="J13033" s="4">
        <v>0</v>
      </c>
      <c r="K13033">
        <v>6</v>
      </c>
      <c r="L13033" s="4">
        <f t="shared" si="203"/>
        <v>2</v>
      </c>
      <c r="M13033" s="4">
        <v>1</v>
      </c>
    </row>
    <row r="13034" spans="1:13" x14ac:dyDescent="0.3">
      <c r="A13034">
        <v>298181</v>
      </c>
      <c r="B13034" t="s">
        <v>4</v>
      </c>
      <c r="C13034" s="2">
        <v>44379.453819836177</v>
      </c>
      <c r="D13034" s="13">
        <v>44380.40269579288</v>
      </c>
      <c r="E13034" s="4">
        <v>0</v>
      </c>
      <c r="F13034" s="4">
        <v>0</v>
      </c>
      <c r="G13034" s="4">
        <v>0</v>
      </c>
      <c r="H13034" s="4">
        <v>0</v>
      </c>
      <c r="I13034" s="4">
        <v>4</v>
      </c>
      <c r="J13034" s="4">
        <v>3</v>
      </c>
      <c r="K13034">
        <v>7</v>
      </c>
      <c r="L13034" s="4">
        <f t="shared" si="203"/>
        <v>2</v>
      </c>
      <c r="M13034" s="4">
        <v>1</v>
      </c>
    </row>
    <row r="13035" spans="1:13" x14ac:dyDescent="0.3">
      <c r="A13035">
        <v>298222</v>
      </c>
      <c r="B13035" t="s">
        <v>6</v>
      </c>
      <c r="C13035" s="2">
        <v>44329.764000000003</v>
      </c>
      <c r="D13035" s="13"/>
      <c r="E13035" s="4">
        <v>0</v>
      </c>
      <c r="F13035" s="4">
        <v>0</v>
      </c>
      <c r="G13035" s="4">
        <v>0</v>
      </c>
      <c r="H13035" s="4">
        <v>0</v>
      </c>
      <c r="I13035" s="4">
        <v>0</v>
      </c>
      <c r="J13035" s="4">
        <v>0</v>
      </c>
      <c r="K13035">
        <v>0</v>
      </c>
      <c r="L13035" s="4">
        <f t="shared" si="203"/>
        <v>0</v>
      </c>
    </row>
    <row r="13036" spans="1:13" x14ac:dyDescent="0.3">
      <c r="A13036">
        <v>298230</v>
      </c>
      <c r="B13036" t="s">
        <v>5</v>
      </c>
      <c r="C13036" s="2">
        <v>44302.571000000004</v>
      </c>
      <c r="D13036" s="13"/>
      <c r="E13036" s="4">
        <v>0</v>
      </c>
      <c r="F13036" s="4">
        <v>0</v>
      </c>
      <c r="G13036" s="4">
        <v>0</v>
      </c>
      <c r="H13036" s="4">
        <v>0</v>
      </c>
      <c r="I13036" s="4">
        <v>0</v>
      </c>
      <c r="J13036" s="4">
        <v>0</v>
      </c>
      <c r="K13036">
        <v>0</v>
      </c>
      <c r="L13036" s="4">
        <f t="shared" si="203"/>
        <v>0</v>
      </c>
    </row>
    <row r="13037" spans="1:13" x14ac:dyDescent="0.3">
      <c r="A13037">
        <v>298247</v>
      </c>
      <c r="B13037" t="s">
        <v>3</v>
      </c>
      <c r="C13037" s="2">
        <v>44388.118327742166</v>
      </c>
      <c r="D13037" s="13">
        <v>44388.622760517799</v>
      </c>
      <c r="E13037" s="4">
        <v>0</v>
      </c>
      <c r="F13037" s="4">
        <v>0</v>
      </c>
      <c r="G13037" s="4">
        <v>0</v>
      </c>
      <c r="H13037" s="4">
        <v>0</v>
      </c>
      <c r="I13037" s="4">
        <v>2</v>
      </c>
      <c r="J13037" s="4">
        <v>8</v>
      </c>
      <c r="K13037">
        <v>10</v>
      </c>
      <c r="L13037" s="4">
        <f t="shared" si="203"/>
        <v>2</v>
      </c>
      <c r="M13037" s="4">
        <v>1</v>
      </c>
    </row>
    <row r="13038" spans="1:13" x14ac:dyDescent="0.3">
      <c r="A13038">
        <v>298248</v>
      </c>
      <c r="B13038" t="s">
        <v>2</v>
      </c>
      <c r="C13038" s="2">
        <v>44373.348927670944</v>
      </c>
      <c r="D13038" s="13">
        <v>44374.817744336571</v>
      </c>
      <c r="E13038" s="4">
        <v>0</v>
      </c>
      <c r="F13038" s="4">
        <v>0</v>
      </c>
      <c r="G13038" s="4">
        <v>0</v>
      </c>
      <c r="H13038" s="4">
        <v>1</v>
      </c>
      <c r="I13038" s="4">
        <v>3</v>
      </c>
      <c r="J13038" s="4">
        <v>0</v>
      </c>
      <c r="K13038">
        <v>4</v>
      </c>
      <c r="L13038" s="4">
        <f t="shared" si="203"/>
        <v>2</v>
      </c>
      <c r="M13038" s="4">
        <v>1</v>
      </c>
    </row>
    <row r="13039" spans="1:13" x14ac:dyDescent="0.3">
      <c r="A13039">
        <v>298263</v>
      </c>
      <c r="B13039" t="s">
        <v>3</v>
      </c>
      <c r="C13039" s="2">
        <v>44304.525225391735</v>
      </c>
      <c r="D13039" s="13">
        <v>44305.536999999997</v>
      </c>
      <c r="E13039" s="4">
        <v>0</v>
      </c>
      <c r="F13039" s="4">
        <v>4</v>
      </c>
      <c r="G13039" s="4">
        <v>3</v>
      </c>
      <c r="H13039" s="4">
        <v>3</v>
      </c>
      <c r="I13039" s="4">
        <v>0</v>
      </c>
      <c r="J13039" s="4">
        <v>0</v>
      </c>
      <c r="K13039">
        <v>10</v>
      </c>
      <c r="L13039" s="4">
        <f t="shared" si="203"/>
        <v>3</v>
      </c>
      <c r="M13039" s="4">
        <v>1</v>
      </c>
    </row>
    <row r="13040" spans="1:13" x14ac:dyDescent="0.3">
      <c r="A13040">
        <v>298268</v>
      </c>
      <c r="B13040" t="s">
        <v>7</v>
      </c>
      <c r="C13040" s="2">
        <v>44342.237734615381</v>
      </c>
      <c r="D13040" s="13">
        <v>44343.631255663429</v>
      </c>
      <c r="E13040" s="4">
        <v>0</v>
      </c>
      <c r="F13040" s="4">
        <v>0</v>
      </c>
      <c r="G13040" s="4">
        <v>1</v>
      </c>
      <c r="H13040" s="4">
        <v>1</v>
      </c>
      <c r="I13040" s="4">
        <v>0</v>
      </c>
      <c r="J13040" s="4">
        <v>0</v>
      </c>
      <c r="K13040">
        <v>2</v>
      </c>
      <c r="L13040" s="4">
        <f t="shared" si="203"/>
        <v>2</v>
      </c>
      <c r="M13040" s="4">
        <v>1</v>
      </c>
    </row>
    <row r="13041" spans="1:13" x14ac:dyDescent="0.3">
      <c r="A13041">
        <v>298295</v>
      </c>
      <c r="B13041" t="s">
        <v>7</v>
      </c>
      <c r="C13041" s="2">
        <v>44346.74210872507</v>
      </c>
      <c r="D13041" s="13">
        <v>44347.759087378639</v>
      </c>
      <c r="E13041" s="4">
        <v>0</v>
      </c>
      <c r="F13041" s="4">
        <v>0</v>
      </c>
      <c r="G13041" s="4">
        <v>1</v>
      </c>
      <c r="H13041" s="4">
        <v>1</v>
      </c>
      <c r="I13041" s="4">
        <v>6</v>
      </c>
      <c r="J13041" s="4">
        <v>9</v>
      </c>
      <c r="K13041">
        <v>17</v>
      </c>
      <c r="L13041" s="4">
        <f t="shared" si="203"/>
        <v>4</v>
      </c>
      <c r="M13041" s="4">
        <v>1</v>
      </c>
    </row>
    <row r="13042" spans="1:13" x14ac:dyDescent="0.3">
      <c r="A13042">
        <v>298304</v>
      </c>
      <c r="B13042" t="s">
        <v>5</v>
      </c>
      <c r="C13042" s="2">
        <v>44351.51593016382</v>
      </c>
      <c r="D13042" s="13">
        <v>44353.62605670339</v>
      </c>
      <c r="E13042" s="4">
        <v>0</v>
      </c>
      <c r="F13042" s="4">
        <v>0</v>
      </c>
      <c r="G13042" s="4">
        <v>0</v>
      </c>
      <c r="H13042" s="4">
        <v>4</v>
      </c>
      <c r="I13042" s="4">
        <v>7</v>
      </c>
      <c r="J13042" s="4">
        <v>1</v>
      </c>
      <c r="K13042">
        <v>12</v>
      </c>
      <c r="L13042" s="4">
        <f t="shared" si="203"/>
        <v>3</v>
      </c>
      <c r="M13042" s="4">
        <v>1</v>
      </c>
    </row>
    <row r="13043" spans="1:13" x14ac:dyDescent="0.3">
      <c r="A13043">
        <v>298306</v>
      </c>
      <c r="B13043" t="s">
        <v>2</v>
      </c>
      <c r="C13043" s="2">
        <v>44322.61657930912</v>
      </c>
      <c r="D13043" s="13">
        <v>44323.869524271846</v>
      </c>
      <c r="E13043" s="4">
        <v>0</v>
      </c>
      <c r="F13043" s="4">
        <v>0</v>
      </c>
      <c r="G13043" s="4">
        <v>5</v>
      </c>
      <c r="H13043" s="4">
        <v>4</v>
      </c>
      <c r="I13043" s="4">
        <v>1</v>
      </c>
      <c r="J13043" s="4">
        <v>0</v>
      </c>
      <c r="K13043">
        <v>10</v>
      </c>
      <c r="L13043" s="4">
        <f t="shared" si="203"/>
        <v>3</v>
      </c>
      <c r="M13043" s="4">
        <v>1</v>
      </c>
    </row>
    <row r="13044" spans="1:13" x14ac:dyDescent="0.3">
      <c r="A13044">
        <v>298315</v>
      </c>
      <c r="B13044" t="s">
        <v>17</v>
      </c>
      <c r="C13044" s="2">
        <v>44327.379304344729</v>
      </c>
      <c r="D13044" s="13">
        <v>44328.153909385117</v>
      </c>
      <c r="E13044" s="4">
        <v>0</v>
      </c>
      <c r="F13044" s="4">
        <v>0</v>
      </c>
      <c r="G13044" s="4">
        <v>2</v>
      </c>
      <c r="H13044" s="4">
        <v>0</v>
      </c>
      <c r="I13044" s="4">
        <v>0</v>
      </c>
      <c r="J13044" s="4">
        <v>0</v>
      </c>
      <c r="K13044">
        <v>2</v>
      </c>
      <c r="L13044" s="4">
        <f t="shared" si="203"/>
        <v>1</v>
      </c>
      <c r="M13044" s="4">
        <v>1</v>
      </c>
    </row>
    <row r="13045" spans="1:13" x14ac:dyDescent="0.3">
      <c r="A13045">
        <v>298354</v>
      </c>
      <c r="B13045" t="s">
        <v>5</v>
      </c>
      <c r="C13045" s="2">
        <v>44371.825050605417</v>
      </c>
      <c r="D13045" s="13">
        <v>44373.075197607352</v>
      </c>
      <c r="E13045" s="4">
        <v>0</v>
      </c>
      <c r="F13045" s="4">
        <v>0</v>
      </c>
      <c r="G13045" s="4">
        <v>0</v>
      </c>
      <c r="H13045" s="4">
        <v>3</v>
      </c>
      <c r="I13045" s="4">
        <v>7</v>
      </c>
      <c r="J13045" s="4">
        <v>3</v>
      </c>
      <c r="K13045">
        <v>13</v>
      </c>
      <c r="L13045" s="4">
        <f t="shared" si="203"/>
        <v>3</v>
      </c>
      <c r="M13045" s="4">
        <v>1</v>
      </c>
    </row>
    <row r="13046" spans="1:13" x14ac:dyDescent="0.3">
      <c r="A13046">
        <v>298355</v>
      </c>
      <c r="B13046" t="s">
        <v>3</v>
      </c>
      <c r="C13046" s="2">
        <v>44343.663909437324</v>
      </c>
      <c r="D13046" s="13">
        <v>44344.40431391586</v>
      </c>
      <c r="E13046" s="4">
        <v>0</v>
      </c>
      <c r="F13046" s="4">
        <v>0</v>
      </c>
      <c r="G13046" s="4">
        <v>1</v>
      </c>
      <c r="H13046" s="4">
        <v>6</v>
      </c>
      <c r="I13046" s="4">
        <v>1</v>
      </c>
      <c r="J13046" s="4">
        <v>4</v>
      </c>
      <c r="K13046">
        <v>12</v>
      </c>
      <c r="L13046" s="4">
        <f t="shared" si="203"/>
        <v>4</v>
      </c>
      <c r="M13046" s="4">
        <v>1</v>
      </c>
    </row>
    <row r="13047" spans="1:13" x14ac:dyDescent="0.3">
      <c r="A13047">
        <v>298373</v>
      </c>
      <c r="B13047" t="s">
        <v>7</v>
      </c>
      <c r="C13047" s="2">
        <v>44370.981479985756</v>
      </c>
      <c r="D13047" s="13">
        <v>44372.425999999999</v>
      </c>
      <c r="E13047" s="4">
        <v>0</v>
      </c>
      <c r="F13047" s="4">
        <v>0</v>
      </c>
      <c r="G13047" s="4">
        <v>0</v>
      </c>
      <c r="H13047" s="4">
        <v>1</v>
      </c>
      <c r="I13047" s="4">
        <v>8</v>
      </c>
      <c r="J13047" s="4">
        <v>0</v>
      </c>
      <c r="K13047">
        <v>9</v>
      </c>
      <c r="L13047" s="4">
        <f t="shared" si="203"/>
        <v>2</v>
      </c>
      <c r="M13047" s="4">
        <v>1</v>
      </c>
    </row>
    <row r="13048" spans="1:13" x14ac:dyDescent="0.3">
      <c r="A13048">
        <v>298382</v>
      </c>
      <c r="B13048" t="s">
        <v>3</v>
      </c>
      <c r="C13048" s="2">
        <v>44342.09633831909</v>
      </c>
      <c r="D13048" s="13">
        <v>44343.577453074431</v>
      </c>
      <c r="E13048" s="4">
        <v>0</v>
      </c>
      <c r="F13048" s="4">
        <v>0</v>
      </c>
      <c r="G13048" s="4">
        <v>3</v>
      </c>
      <c r="H13048" s="4">
        <v>2</v>
      </c>
      <c r="I13048" s="4">
        <v>0</v>
      </c>
      <c r="J13048" s="4">
        <v>0</v>
      </c>
      <c r="K13048">
        <v>5</v>
      </c>
      <c r="L13048" s="4">
        <f t="shared" si="203"/>
        <v>2</v>
      </c>
      <c r="M13048" s="4">
        <v>1</v>
      </c>
    </row>
    <row r="13049" spans="1:13" x14ac:dyDescent="0.3">
      <c r="A13049">
        <v>298424</v>
      </c>
      <c r="B13049" t="s">
        <v>23</v>
      </c>
      <c r="C13049" s="2">
        <v>44313.474336538464</v>
      </c>
      <c r="D13049" s="13">
        <v>44313.971870550165</v>
      </c>
      <c r="E13049" s="4">
        <v>0</v>
      </c>
      <c r="F13049" s="4">
        <v>1</v>
      </c>
      <c r="G13049" s="4">
        <v>4</v>
      </c>
      <c r="H13049" s="4">
        <v>3</v>
      </c>
      <c r="I13049" s="4">
        <v>1</v>
      </c>
      <c r="J13049" s="4">
        <v>0</v>
      </c>
      <c r="K13049">
        <v>9</v>
      </c>
      <c r="L13049" s="4">
        <f t="shared" si="203"/>
        <v>4</v>
      </c>
      <c r="M13049" s="4">
        <v>1</v>
      </c>
    </row>
    <row r="13050" spans="1:13" x14ac:dyDescent="0.3">
      <c r="A13050">
        <v>298445</v>
      </c>
      <c r="B13050" t="s">
        <v>12</v>
      </c>
      <c r="C13050" s="2">
        <v>44370.772734366103</v>
      </c>
      <c r="D13050" s="13">
        <v>44372.467420711975</v>
      </c>
      <c r="E13050" s="4">
        <v>0</v>
      </c>
      <c r="F13050" s="4">
        <v>0</v>
      </c>
      <c r="G13050" s="4">
        <v>0</v>
      </c>
      <c r="H13050" s="4">
        <v>4</v>
      </c>
      <c r="I13050" s="4">
        <v>4</v>
      </c>
      <c r="J13050" s="4">
        <v>0</v>
      </c>
      <c r="K13050">
        <v>8</v>
      </c>
      <c r="L13050" s="4">
        <f t="shared" si="203"/>
        <v>2</v>
      </c>
      <c r="M13050" s="4">
        <v>1</v>
      </c>
    </row>
    <row r="13051" spans="1:13" x14ac:dyDescent="0.3">
      <c r="A13051">
        <v>298450</v>
      </c>
      <c r="B13051" t="s">
        <v>5</v>
      </c>
      <c r="C13051" s="2">
        <v>44406.957620512825</v>
      </c>
      <c r="D13051" s="13">
        <v>44408.146666666667</v>
      </c>
      <c r="E13051" s="4">
        <v>0</v>
      </c>
      <c r="F13051" s="4">
        <v>0</v>
      </c>
      <c r="G13051" s="4">
        <v>0</v>
      </c>
      <c r="H13051" s="4">
        <v>0</v>
      </c>
      <c r="I13051" s="4">
        <v>1</v>
      </c>
      <c r="J13051" s="4">
        <v>7</v>
      </c>
      <c r="K13051">
        <v>8</v>
      </c>
      <c r="L13051" s="4">
        <f t="shared" si="203"/>
        <v>2</v>
      </c>
      <c r="M13051" s="4">
        <v>1</v>
      </c>
    </row>
    <row r="13052" spans="1:13" x14ac:dyDescent="0.3">
      <c r="A13052">
        <v>298453</v>
      </c>
      <c r="B13052" t="s">
        <v>8</v>
      </c>
      <c r="C13052" s="2">
        <v>44392.063987428774</v>
      </c>
      <c r="D13052" s="13">
        <v>44393.069666666663</v>
      </c>
      <c r="E13052" s="4">
        <v>0</v>
      </c>
      <c r="F13052" s="4">
        <v>0</v>
      </c>
      <c r="G13052" s="4">
        <v>0</v>
      </c>
      <c r="H13052" s="4">
        <v>0</v>
      </c>
      <c r="I13052" s="4">
        <v>3</v>
      </c>
      <c r="J13052" s="4">
        <v>0</v>
      </c>
      <c r="K13052">
        <v>3</v>
      </c>
      <c r="L13052" s="4">
        <f t="shared" si="203"/>
        <v>1</v>
      </c>
      <c r="M13052" s="4">
        <v>1</v>
      </c>
    </row>
    <row r="13053" spans="1:13" x14ac:dyDescent="0.3">
      <c r="A13053">
        <v>298476</v>
      </c>
      <c r="B13053" t="s">
        <v>6</v>
      </c>
      <c r="C13053" s="2">
        <v>44292.644252492879</v>
      </c>
      <c r="D13053" s="13">
        <v>44293.382064724923</v>
      </c>
      <c r="E13053" s="4">
        <v>0</v>
      </c>
      <c r="F13053" s="4">
        <v>4</v>
      </c>
      <c r="G13053" s="4">
        <v>0</v>
      </c>
      <c r="H13053" s="4">
        <v>0</v>
      </c>
      <c r="I13053" s="4">
        <v>0</v>
      </c>
      <c r="J13053" s="4">
        <v>0</v>
      </c>
      <c r="K13053">
        <v>4</v>
      </c>
      <c r="L13053" s="4">
        <f t="shared" si="203"/>
        <v>1</v>
      </c>
      <c r="M13053" s="4">
        <v>1</v>
      </c>
    </row>
    <row r="13054" spans="1:13" x14ac:dyDescent="0.3">
      <c r="A13054">
        <v>298480</v>
      </c>
      <c r="B13054" t="s">
        <v>9</v>
      </c>
      <c r="C13054" s="2">
        <v>44400.320919408827</v>
      </c>
      <c r="D13054" s="13">
        <v>44400.810058252428</v>
      </c>
      <c r="E13054" s="4">
        <v>0</v>
      </c>
      <c r="F13054" s="4">
        <v>0</v>
      </c>
      <c r="G13054" s="4">
        <v>0</v>
      </c>
      <c r="H13054" s="4">
        <v>0</v>
      </c>
      <c r="I13054" s="4">
        <v>1</v>
      </c>
      <c r="J13054" s="4">
        <v>2</v>
      </c>
      <c r="K13054">
        <v>3</v>
      </c>
      <c r="L13054" s="4">
        <f t="shared" si="203"/>
        <v>2</v>
      </c>
      <c r="M13054" s="4">
        <v>1</v>
      </c>
    </row>
    <row r="13055" spans="1:13" x14ac:dyDescent="0.3">
      <c r="A13055">
        <v>298503</v>
      </c>
      <c r="B13055" t="s">
        <v>2</v>
      </c>
      <c r="C13055" s="2">
        <v>44372.32464690171</v>
      </c>
      <c r="D13055" s="13">
        <v>44373.553990291264</v>
      </c>
      <c r="E13055" s="4">
        <v>0</v>
      </c>
      <c r="F13055" s="4">
        <v>0</v>
      </c>
      <c r="G13055" s="4">
        <v>0</v>
      </c>
      <c r="H13055" s="4">
        <v>1</v>
      </c>
      <c r="I13055" s="4">
        <v>5</v>
      </c>
      <c r="J13055" s="4">
        <v>4</v>
      </c>
      <c r="K13055">
        <v>10</v>
      </c>
      <c r="L13055" s="4">
        <f t="shared" si="203"/>
        <v>3</v>
      </c>
      <c r="M13055" s="4">
        <v>1</v>
      </c>
    </row>
    <row r="13056" spans="1:13" x14ac:dyDescent="0.3">
      <c r="A13056">
        <v>298526</v>
      </c>
      <c r="B13056" t="s">
        <v>7</v>
      </c>
      <c r="C13056" s="2">
        <v>44389.031359650995</v>
      </c>
      <c r="D13056" s="13">
        <v>44390.013132686086</v>
      </c>
      <c r="E13056" s="4">
        <v>0</v>
      </c>
      <c r="F13056" s="4">
        <v>0</v>
      </c>
      <c r="G13056" s="4">
        <v>0</v>
      </c>
      <c r="H13056" s="4">
        <v>0</v>
      </c>
      <c r="I13056" s="4">
        <v>4</v>
      </c>
      <c r="J13056" s="4">
        <v>4</v>
      </c>
      <c r="K13056">
        <v>8</v>
      </c>
      <c r="L13056" s="4">
        <f t="shared" si="203"/>
        <v>2</v>
      </c>
      <c r="M13056" s="4">
        <v>1</v>
      </c>
    </row>
    <row r="13057" spans="1:13" x14ac:dyDescent="0.3">
      <c r="A13057">
        <v>298533</v>
      </c>
      <c r="B13057" t="s">
        <v>3</v>
      </c>
      <c r="C13057" s="2">
        <v>44343.600105448713</v>
      </c>
      <c r="D13057" s="13">
        <v>44345.063020722067</v>
      </c>
      <c r="E13057" s="4">
        <v>0</v>
      </c>
      <c r="F13057" s="4">
        <v>0</v>
      </c>
      <c r="G13057" s="4">
        <v>1</v>
      </c>
      <c r="H13057" s="4">
        <v>3</v>
      </c>
      <c r="I13057" s="4">
        <v>2</v>
      </c>
      <c r="J13057" s="4">
        <v>3</v>
      </c>
      <c r="K13057">
        <v>9</v>
      </c>
      <c r="L13057" s="4">
        <f t="shared" si="203"/>
        <v>4</v>
      </c>
      <c r="M13057" s="4">
        <v>1</v>
      </c>
    </row>
    <row r="13058" spans="1:13" x14ac:dyDescent="0.3">
      <c r="A13058">
        <v>298537</v>
      </c>
      <c r="B13058" t="s">
        <v>3</v>
      </c>
      <c r="C13058" s="2">
        <v>44343.71732051282</v>
      </c>
      <c r="D13058" s="13">
        <v>44344.909168284787</v>
      </c>
      <c r="E13058" s="4">
        <v>0</v>
      </c>
      <c r="F13058" s="4">
        <v>0</v>
      </c>
      <c r="G13058" s="4">
        <v>1</v>
      </c>
      <c r="H13058" s="4">
        <v>9</v>
      </c>
      <c r="I13058" s="4">
        <v>0</v>
      </c>
      <c r="J13058" s="4">
        <v>0</v>
      </c>
      <c r="K13058">
        <v>10</v>
      </c>
      <c r="L13058" s="4">
        <f t="shared" si="203"/>
        <v>2</v>
      </c>
      <c r="M13058" s="4">
        <v>1</v>
      </c>
    </row>
    <row r="13059" spans="1:13" x14ac:dyDescent="0.3">
      <c r="A13059">
        <v>298555</v>
      </c>
      <c r="B13059" t="s">
        <v>3</v>
      </c>
      <c r="C13059" s="2">
        <v>44374.98436029203</v>
      </c>
      <c r="D13059" s="13">
        <v>44376.603343042072</v>
      </c>
      <c r="E13059" s="4">
        <v>0</v>
      </c>
      <c r="F13059" s="4">
        <v>0</v>
      </c>
      <c r="G13059" s="4">
        <v>0</v>
      </c>
      <c r="H13059" s="4">
        <v>1</v>
      </c>
      <c r="I13059" s="4">
        <v>2</v>
      </c>
      <c r="J13059" s="4">
        <v>3</v>
      </c>
      <c r="K13059">
        <v>6</v>
      </c>
      <c r="L13059" s="4">
        <f t="shared" ref="L13059:L13122" si="204">COUNTIF(E13059:J13059,"&gt;0")</f>
        <v>3</v>
      </c>
      <c r="M13059" s="4">
        <v>1</v>
      </c>
    </row>
    <row r="13060" spans="1:13" x14ac:dyDescent="0.3">
      <c r="A13060">
        <v>298597</v>
      </c>
      <c r="B13060" t="s">
        <v>8</v>
      </c>
      <c r="C13060" s="2">
        <v>44327.324085790598</v>
      </c>
      <c r="D13060" s="13">
        <v>44328.521627831709</v>
      </c>
      <c r="E13060" s="4">
        <v>0</v>
      </c>
      <c r="F13060" s="4">
        <v>0</v>
      </c>
      <c r="G13060" s="4">
        <v>6</v>
      </c>
      <c r="H13060" s="4">
        <v>4</v>
      </c>
      <c r="I13060" s="4">
        <v>6</v>
      </c>
      <c r="J13060" s="4">
        <v>3</v>
      </c>
      <c r="K13060">
        <v>19</v>
      </c>
      <c r="L13060" s="4">
        <f t="shared" si="204"/>
        <v>4</v>
      </c>
      <c r="M13060" s="4">
        <v>1</v>
      </c>
    </row>
    <row r="13061" spans="1:13" x14ac:dyDescent="0.3">
      <c r="A13061">
        <v>298658</v>
      </c>
      <c r="B13061" t="s">
        <v>17</v>
      </c>
      <c r="C13061" s="2">
        <v>44309.251317521368</v>
      </c>
      <c r="D13061" s="13">
        <v>44310.233197411006</v>
      </c>
      <c r="E13061" s="4">
        <v>0</v>
      </c>
      <c r="F13061" s="4">
        <v>2</v>
      </c>
      <c r="G13061" s="4">
        <v>6</v>
      </c>
      <c r="H13061" s="4">
        <v>6</v>
      </c>
      <c r="I13061" s="4">
        <v>0</v>
      </c>
      <c r="J13061" s="4">
        <v>0</v>
      </c>
      <c r="K13061">
        <v>14</v>
      </c>
      <c r="L13061" s="4">
        <f t="shared" si="204"/>
        <v>3</v>
      </c>
      <c r="M13061" s="4">
        <v>1</v>
      </c>
    </row>
    <row r="13062" spans="1:13" x14ac:dyDescent="0.3">
      <c r="A13062">
        <v>298687</v>
      </c>
      <c r="B13062" t="s">
        <v>2</v>
      </c>
      <c r="C13062" s="2">
        <v>44398.424399287753</v>
      </c>
      <c r="D13062" s="13">
        <v>44398.694766990295</v>
      </c>
      <c r="E13062" s="4">
        <v>0</v>
      </c>
      <c r="F13062" s="4">
        <v>0</v>
      </c>
      <c r="G13062" s="4">
        <v>0</v>
      </c>
      <c r="H13062" s="4">
        <v>0</v>
      </c>
      <c r="I13062" s="4">
        <v>1</v>
      </c>
      <c r="J13062" s="4">
        <v>1</v>
      </c>
      <c r="K13062">
        <v>2</v>
      </c>
      <c r="L13062" s="4">
        <f t="shared" si="204"/>
        <v>2</v>
      </c>
      <c r="M13062" s="4">
        <v>1</v>
      </c>
    </row>
    <row r="13063" spans="1:13" x14ac:dyDescent="0.3">
      <c r="A13063">
        <v>298694</v>
      </c>
      <c r="B13063" t="s">
        <v>17</v>
      </c>
      <c r="C13063" s="2">
        <v>44346.519026353279</v>
      </c>
      <c r="D13063" s="13">
        <v>44346.998569579293</v>
      </c>
      <c r="E13063" s="4">
        <v>0</v>
      </c>
      <c r="F13063" s="4">
        <v>0</v>
      </c>
      <c r="G13063" s="4">
        <v>1</v>
      </c>
      <c r="H13063" s="4">
        <v>5</v>
      </c>
      <c r="I13063" s="4">
        <v>4</v>
      </c>
      <c r="J13063" s="4">
        <v>0</v>
      </c>
      <c r="K13063">
        <v>10</v>
      </c>
      <c r="L13063" s="4">
        <f t="shared" si="204"/>
        <v>3</v>
      </c>
      <c r="M13063" s="4">
        <v>1</v>
      </c>
    </row>
    <row r="13064" spans="1:13" x14ac:dyDescent="0.3">
      <c r="A13064">
        <v>298700</v>
      </c>
      <c r="B13064" t="s">
        <v>2</v>
      </c>
      <c r="C13064" s="2">
        <v>44310.65987147436</v>
      </c>
      <c r="D13064" s="13">
        <v>44311.389477217934</v>
      </c>
      <c r="E13064" s="4">
        <v>0</v>
      </c>
      <c r="F13064" s="4">
        <v>1</v>
      </c>
      <c r="G13064" s="4">
        <v>6</v>
      </c>
      <c r="H13064" s="4">
        <v>2</v>
      </c>
      <c r="I13064" s="4">
        <v>4</v>
      </c>
      <c r="J13064" s="4">
        <v>3</v>
      </c>
      <c r="K13064">
        <v>16</v>
      </c>
      <c r="L13064" s="4">
        <f t="shared" si="204"/>
        <v>5</v>
      </c>
      <c r="M13064" s="4">
        <v>1</v>
      </c>
    </row>
    <row r="13065" spans="1:13" x14ac:dyDescent="0.3">
      <c r="A13065">
        <v>298714</v>
      </c>
      <c r="B13065" t="s">
        <v>3</v>
      </c>
      <c r="C13065" s="2">
        <v>44396.408790954425</v>
      </c>
      <c r="D13065" s="13">
        <v>44396.729556634302</v>
      </c>
      <c r="E13065" s="4">
        <v>0</v>
      </c>
      <c r="F13065" s="4">
        <v>0</v>
      </c>
      <c r="G13065" s="4">
        <v>0</v>
      </c>
      <c r="H13065" s="4">
        <v>0</v>
      </c>
      <c r="I13065" s="4">
        <v>2</v>
      </c>
      <c r="J13065" s="4">
        <v>2</v>
      </c>
      <c r="K13065">
        <v>4</v>
      </c>
      <c r="L13065" s="4">
        <f t="shared" si="204"/>
        <v>2</v>
      </c>
      <c r="M13065" s="4">
        <v>1</v>
      </c>
    </row>
    <row r="13066" spans="1:13" x14ac:dyDescent="0.3">
      <c r="A13066">
        <v>298729</v>
      </c>
      <c r="B13066" t="s">
        <v>12</v>
      </c>
      <c r="C13066" s="2">
        <v>44309.922640705125</v>
      </c>
      <c r="D13066" s="13">
        <v>44310.454475728155</v>
      </c>
      <c r="E13066" s="4">
        <v>0</v>
      </c>
      <c r="F13066" s="4">
        <v>4</v>
      </c>
      <c r="G13066" s="4">
        <v>4</v>
      </c>
      <c r="H13066" s="4">
        <v>3</v>
      </c>
      <c r="I13066" s="4">
        <v>0</v>
      </c>
      <c r="J13066" s="4">
        <v>0</v>
      </c>
      <c r="K13066">
        <v>11</v>
      </c>
      <c r="L13066" s="4">
        <f t="shared" si="204"/>
        <v>3</v>
      </c>
      <c r="M13066" s="4">
        <v>1</v>
      </c>
    </row>
    <row r="13067" spans="1:13" x14ac:dyDescent="0.3">
      <c r="A13067">
        <v>298740</v>
      </c>
      <c r="B13067" t="s">
        <v>2</v>
      </c>
      <c r="C13067" s="2">
        <v>44317.199491168096</v>
      </c>
      <c r="D13067" s="13">
        <v>44317.727129449842</v>
      </c>
      <c r="E13067" s="4">
        <v>0</v>
      </c>
      <c r="F13067" s="4">
        <v>0</v>
      </c>
      <c r="G13067" s="4">
        <v>9</v>
      </c>
      <c r="H13067" s="4">
        <v>5</v>
      </c>
      <c r="I13067" s="4">
        <v>3</v>
      </c>
      <c r="J13067" s="4">
        <v>6</v>
      </c>
      <c r="K13067">
        <v>23</v>
      </c>
      <c r="L13067" s="4">
        <f t="shared" si="204"/>
        <v>4</v>
      </c>
      <c r="M13067" s="4">
        <v>1</v>
      </c>
    </row>
    <row r="13068" spans="1:13" x14ac:dyDescent="0.3">
      <c r="A13068">
        <v>298767</v>
      </c>
      <c r="B13068" t="s">
        <v>2</v>
      </c>
      <c r="C13068" s="2">
        <v>44401.895687428776</v>
      </c>
      <c r="D13068" s="13">
        <v>44402.837161812298</v>
      </c>
      <c r="E13068" s="4">
        <v>0</v>
      </c>
      <c r="F13068" s="4">
        <v>0</v>
      </c>
      <c r="G13068" s="4">
        <v>0</v>
      </c>
      <c r="H13068" s="4">
        <v>0</v>
      </c>
      <c r="I13068" s="4">
        <v>2</v>
      </c>
      <c r="J13068" s="4">
        <v>3</v>
      </c>
      <c r="K13068">
        <v>5</v>
      </c>
      <c r="L13068" s="4">
        <f t="shared" si="204"/>
        <v>2</v>
      </c>
      <c r="M13068" s="4">
        <v>1</v>
      </c>
    </row>
    <row r="13069" spans="1:13" x14ac:dyDescent="0.3">
      <c r="A13069">
        <v>298809</v>
      </c>
      <c r="B13069" t="s">
        <v>5</v>
      </c>
      <c r="C13069" s="2">
        <v>44300.740696759261</v>
      </c>
      <c r="D13069" s="13">
        <v>44300.77769579288</v>
      </c>
      <c r="E13069" s="4">
        <v>0</v>
      </c>
      <c r="F13069" s="4">
        <v>2</v>
      </c>
      <c r="G13069" s="4">
        <v>0</v>
      </c>
      <c r="H13069" s="4">
        <v>0</v>
      </c>
      <c r="I13069" s="4">
        <v>0</v>
      </c>
      <c r="J13069" s="4">
        <v>0</v>
      </c>
      <c r="K13069">
        <v>2</v>
      </c>
      <c r="L13069" s="4">
        <f t="shared" si="204"/>
        <v>1</v>
      </c>
      <c r="M13069" s="4">
        <v>1</v>
      </c>
    </row>
    <row r="13070" spans="1:13" x14ac:dyDescent="0.3">
      <c r="A13070">
        <v>298849</v>
      </c>
      <c r="B13070" t="s">
        <v>3</v>
      </c>
      <c r="C13070" s="2">
        <v>44345.384056160969</v>
      </c>
      <c r="D13070" s="13">
        <v>44346.616999999998</v>
      </c>
      <c r="E13070" s="4">
        <v>0</v>
      </c>
      <c r="F13070" s="4">
        <v>0</v>
      </c>
      <c r="G13070" s="4">
        <v>1</v>
      </c>
      <c r="H13070" s="4">
        <v>2</v>
      </c>
      <c r="I13070" s="4">
        <v>0</v>
      </c>
      <c r="J13070" s="4">
        <v>0</v>
      </c>
      <c r="K13070">
        <v>3</v>
      </c>
      <c r="L13070" s="4">
        <f t="shared" si="204"/>
        <v>2</v>
      </c>
      <c r="M13070" s="4">
        <v>1</v>
      </c>
    </row>
    <row r="13071" spans="1:13" x14ac:dyDescent="0.3">
      <c r="A13071">
        <v>298852</v>
      </c>
      <c r="B13071" t="s">
        <v>5</v>
      </c>
      <c r="C13071" s="2">
        <v>44359.920662891738</v>
      </c>
      <c r="D13071" s="13">
        <v>44360.857936338391</v>
      </c>
      <c r="E13071" s="4">
        <v>0</v>
      </c>
      <c r="F13071" s="4">
        <v>0</v>
      </c>
      <c r="G13071" s="4">
        <v>0</v>
      </c>
      <c r="H13071" s="4">
        <v>3</v>
      </c>
      <c r="I13071" s="4">
        <v>0</v>
      </c>
      <c r="J13071" s="4">
        <v>0</v>
      </c>
      <c r="K13071">
        <v>3</v>
      </c>
      <c r="L13071" s="4">
        <f t="shared" si="204"/>
        <v>1</v>
      </c>
      <c r="M13071" s="4">
        <v>1</v>
      </c>
    </row>
    <row r="13072" spans="1:13" x14ac:dyDescent="0.3">
      <c r="A13072">
        <v>298869</v>
      </c>
      <c r="B13072" t="s">
        <v>3</v>
      </c>
      <c r="C13072" s="2">
        <v>44307.789863853279</v>
      </c>
      <c r="D13072" s="13">
        <v>44308.292000000001</v>
      </c>
      <c r="E13072" s="4">
        <v>0</v>
      </c>
      <c r="F13072" s="4">
        <v>1</v>
      </c>
      <c r="G13072" s="4">
        <v>3</v>
      </c>
      <c r="H13072" s="4">
        <v>4</v>
      </c>
      <c r="I13072" s="4">
        <v>2</v>
      </c>
      <c r="J13072" s="4">
        <v>4</v>
      </c>
      <c r="K13072">
        <v>14</v>
      </c>
      <c r="L13072" s="4">
        <f t="shared" si="204"/>
        <v>5</v>
      </c>
      <c r="M13072" s="4">
        <v>1</v>
      </c>
    </row>
    <row r="13073" spans="1:13" x14ac:dyDescent="0.3">
      <c r="A13073">
        <v>298930</v>
      </c>
      <c r="B13073" t="s">
        <v>2</v>
      </c>
      <c r="C13073" s="2">
        <v>44351.675000000003</v>
      </c>
      <c r="D13073" s="13"/>
      <c r="E13073" s="4">
        <v>0</v>
      </c>
      <c r="F13073" s="4">
        <v>0</v>
      </c>
      <c r="G13073" s="4">
        <v>0</v>
      </c>
      <c r="H13073" s="4">
        <v>0</v>
      </c>
      <c r="I13073" s="4">
        <v>0</v>
      </c>
      <c r="J13073" s="4">
        <v>0</v>
      </c>
      <c r="K13073">
        <v>0</v>
      </c>
      <c r="L13073" s="4">
        <f t="shared" si="204"/>
        <v>0</v>
      </c>
    </row>
    <row r="13074" spans="1:13" x14ac:dyDescent="0.3">
      <c r="A13074">
        <v>298936</v>
      </c>
      <c r="B13074" t="s">
        <v>2</v>
      </c>
      <c r="C13074" s="2">
        <v>44330.416290883193</v>
      </c>
      <c r="D13074" s="13">
        <v>44331.572038941616</v>
      </c>
      <c r="E13074" s="4">
        <v>0</v>
      </c>
      <c r="F13074" s="4">
        <v>0</v>
      </c>
      <c r="G13074" s="4">
        <v>1</v>
      </c>
      <c r="H13074" s="4">
        <v>0</v>
      </c>
      <c r="I13074" s="4">
        <v>0</v>
      </c>
      <c r="J13074" s="4">
        <v>0</v>
      </c>
      <c r="K13074">
        <v>1</v>
      </c>
      <c r="L13074" s="4">
        <f t="shared" si="204"/>
        <v>1</v>
      </c>
      <c r="M13074" s="4">
        <v>1</v>
      </c>
    </row>
    <row r="13075" spans="1:13" x14ac:dyDescent="0.3">
      <c r="A13075">
        <v>298963</v>
      </c>
      <c r="B13075" t="s">
        <v>2</v>
      </c>
      <c r="C13075" s="2">
        <v>44341.460530235046</v>
      </c>
      <c r="D13075" s="13">
        <v>44342.651077669907</v>
      </c>
      <c r="E13075" s="4">
        <v>0</v>
      </c>
      <c r="F13075" s="4">
        <v>0</v>
      </c>
      <c r="G13075" s="4">
        <v>4</v>
      </c>
      <c r="H13075" s="4">
        <v>2</v>
      </c>
      <c r="I13075" s="4">
        <v>3</v>
      </c>
      <c r="J13075" s="4">
        <v>2</v>
      </c>
      <c r="K13075">
        <v>11</v>
      </c>
      <c r="L13075" s="4">
        <f t="shared" si="204"/>
        <v>4</v>
      </c>
      <c r="M13075" s="4">
        <v>1</v>
      </c>
    </row>
    <row r="13076" spans="1:13" x14ac:dyDescent="0.3">
      <c r="A13076">
        <v>298984</v>
      </c>
      <c r="B13076" t="s">
        <v>11</v>
      </c>
      <c r="C13076" s="2">
        <v>44374.019842521368</v>
      </c>
      <c r="D13076" s="13">
        <v>44374.976320388349</v>
      </c>
      <c r="E13076" s="4">
        <v>0</v>
      </c>
      <c r="F13076" s="4">
        <v>0</v>
      </c>
      <c r="G13076" s="4">
        <v>0</v>
      </c>
      <c r="H13076" s="4">
        <v>1</v>
      </c>
      <c r="I13076" s="4">
        <v>5</v>
      </c>
      <c r="J13076" s="4">
        <v>4</v>
      </c>
      <c r="K13076">
        <v>10</v>
      </c>
      <c r="L13076" s="4">
        <f t="shared" si="204"/>
        <v>3</v>
      </c>
      <c r="M13076" s="4">
        <v>1</v>
      </c>
    </row>
    <row r="13077" spans="1:13" x14ac:dyDescent="0.3">
      <c r="A13077">
        <v>299004</v>
      </c>
      <c r="B13077" t="s">
        <v>6</v>
      </c>
      <c r="C13077" s="2">
        <v>44313.368363105415</v>
      </c>
      <c r="D13077" s="13">
        <v>44314.600511326862</v>
      </c>
      <c r="E13077" s="4">
        <v>0</v>
      </c>
      <c r="F13077" s="4">
        <v>3</v>
      </c>
      <c r="G13077" s="4">
        <v>7</v>
      </c>
      <c r="H13077" s="4">
        <v>4</v>
      </c>
      <c r="I13077" s="4">
        <v>3</v>
      </c>
      <c r="J13077" s="4">
        <v>1</v>
      </c>
      <c r="K13077">
        <v>18</v>
      </c>
      <c r="L13077" s="4">
        <f t="shared" si="204"/>
        <v>5</v>
      </c>
      <c r="M13077" s="4">
        <v>1</v>
      </c>
    </row>
    <row r="13078" spans="1:13" x14ac:dyDescent="0.3">
      <c r="A13078">
        <v>299005</v>
      </c>
      <c r="B13078" t="s">
        <v>7</v>
      </c>
      <c r="C13078" s="2">
        <v>44398.996818447289</v>
      </c>
      <c r="D13078" s="13">
        <v>44399.936000000002</v>
      </c>
      <c r="E13078" s="4">
        <v>0</v>
      </c>
      <c r="F13078" s="4">
        <v>0</v>
      </c>
      <c r="G13078" s="4">
        <v>0</v>
      </c>
      <c r="H13078" s="4">
        <v>0</v>
      </c>
      <c r="I13078" s="4">
        <v>1</v>
      </c>
      <c r="J13078" s="4">
        <v>0</v>
      </c>
      <c r="K13078">
        <v>1</v>
      </c>
      <c r="L13078" s="4">
        <f t="shared" si="204"/>
        <v>1</v>
      </c>
      <c r="M13078" s="4">
        <v>1</v>
      </c>
    </row>
    <row r="13079" spans="1:13" x14ac:dyDescent="0.3">
      <c r="A13079">
        <v>299010</v>
      </c>
      <c r="B13079" t="s">
        <v>12</v>
      </c>
      <c r="C13079" s="2">
        <v>44336.348986253564</v>
      </c>
      <c r="D13079" s="13">
        <v>44337.558035598711</v>
      </c>
      <c r="E13079" s="4">
        <v>0</v>
      </c>
      <c r="F13079" s="4">
        <v>0</v>
      </c>
      <c r="G13079" s="4">
        <v>2</v>
      </c>
      <c r="H13079" s="4">
        <v>3</v>
      </c>
      <c r="I13079" s="4">
        <v>4</v>
      </c>
      <c r="J13079" s="4">
        <v>5</v>
      </c>
      <c r="K13079">
        <v>14</v>
      </c>
      <c r="L13079" s="4">
        <f t="shared" si="204"/>
        <v>4</v>
      </c>
      <c r="M13079" s="4">
        <v>1</v>
      </c>
    </row>
    <row r="13080" spans="1:13" x14ac:dyDescent="0.3">
      <c r="A13080">
        <v>299038</v>
      </c>
      <c r="B13080" t="s">
        <v>7</v>
      </c>
      <c r="C13080" s="2">
        <v>44339.237000000001</v>
      </c>
      <c r="D13080" s="13"/>
      <c r="E13080" s="4">
        <v>0</v>
      </c>
      <c r="F13080" s="4">
        <v>0</v>
      </c>
      <c r="G13080" s="4">
        <v>0</v>
      </c>
      <c r="H13080" s="4">
        <v>0</v>
      </c>
      <c r="I13080" s="4">
        <v>0</v>
      </c>
      <c r="J13080" s="4">
        <v>0</v>
      </c>
      <c r="K13080">
        <v>0</v>
      </c>
      <c r="L13080" s="4">
        <f t="shared" si="204"/>
        <v>0</v>
      </c>
    </row>
    <row r="13081" spans="1:13" x14ac:dyDescent="0.3">
      <c r="A13081">
        <v>299045</v>
      </c>
      <c r="B13081" t="s">
        <v>12</v>
      </c>
      <c r="C13081" s="2">
        <v>44303.175441096864</v>
      </c>
      <c r="D13081" s="13">
        <v>44304.61085848567</v>
      </c>
      <c r="E13081" s="4">
        <v>0</v>
      </c>
      <c r="F13081" s="4">
        <v>2</v>
      </c>
      <c r="G13081" s="4">
        <v>6</v>
      </c>
      <c r="H13081" s="4">
        <v>0</v>
      </c>
      <c r="I13081" s="4">
        <v>0</v>
      </c>
      <c r="J13081" s="4">
        <v>0</v>
      </c>
      <c r="K13081">
        <v>8</v>
      </c>
      <c r="L13081" s="4">
        <f t="shared" si="204"/>
        <v>2</v>
      </c>
      <c r="M13081" s="4">
        <v>1</v>
      </c>
    </row>
    <row r="13082" spans="1:13" x14ac:dyDescent="0.3">
      <c r="A13082">
        <v>299080</v>
      </c>
      <c r="B13082" t="s">
        <v>7</v>
      </c>
      <c r="C13082" s="2">
        <v>44322.34694301994</v>
      </c>
      <c r="D13082" s="13">
        <v>44322.90148220065</v>
      </c>
      <c r="E13082" s="4">
        <v>0</v>
      </c>
      <c r="F13082" s="4">
        <v>0</v>
      </c>
      <c r="G13082" s="4">
        <v>5</v>
      </c>
      <c r="H13082" s="4">
        <v>4</v>
      </c>
      <c r="I13082" s="4">
        <v>7</v>
      </c>
      <c r="J13082" s="4">
        <v>7</v>
      </c>
      <c r="K13082">
        <v>23</v>
      </c>
      <c r="L13082" s="4">
        <f t="shared" si="204"/>
        <v>4</v>
      </c>
      <c r="M13082" s="4">
        <v>1</v>
      </c>
    </row>
    <row r="13083" spans="1:13" x14ac:dyDescent="0.3">
      <c r="A13083">
        <v>299085</v>
      </c>
      <c r="B13083" t="s">
        <v>2</v>
      </c>
      <c r="C13083" s="2">
        <v>44309.147017770658</v>
      </c>
      <c r="D13083" s="13">
        <v>44309.869524271846</v>
      </c>
      <c r="E13083" s="4">
        <v>0</v>
      </c>
      <c r="F13083" s="4">
        <v>1</v>
      </c>
      <c r="G13083" s="4">
        <v>4</v>
      </c>
      <c r="H13083" s="4">
        <v>0</v>
      </c>
      <c r="I13083" s="4">
        <v>0</v>
      </c>
      <c r="J13083" s="4">
        <v>0</v>
      </c>
      <c r="K13083">
        <v>5</v>
      </c>
      <c r="L13083" s="4">
        <f t="shared" si="204"/>
        <v>2</v>
      </c>
      <c r="M13083" s="4">
        <v>1</v>
      </c>
    </row>
    <row r="13084" spans="1:13" x14ac:dyDescent="0.3">
      <c r="A13084">
        <v>299102</v>
      </c>
      <c r="B13084" t="s">
        <v>5</v>
      </c>
      <c r="C13084" s="2">
        <v>44310.702014743583</v>
      </c>
      <c r="D13084" s="13">
        <v>44311.697286904506</v>
      </c>
      <c r="E13084" s="4">
        <v>0</v>
      </c>
      <c r="F13084" s="4">
        <v>2</v>
      </c>
      <c r="G13084" s="4">
        <v>3</v>
      </c>
      <c r="H13084" s="4">
        <v>4</v>
      </c>
      <c r="I13084" s="4">
        <v>4</v>
      </c>
      <c r="J13084" s="4">
        <v>0</v>
      </c>
      <c r="K13084">
        <v>13</v>
      </c>
      <c r="L13084" s="4">
        <f t="shared" si="204"/>
        <v>4</v>
      </c>
      <c r="M13084" s="4">
        <v>1</v>
      </c>
    </row>
    <row r="13085" spans="1:13" x14ac:dyDescent="0.3">
      <c r="A13085">
        <v>299116</v>
      </c>
      <c r="B13085" t="s">
        <v>5</v>
      </c>
      <c r="C13085" s="2">
        <v>44307.025759686614</v>
      </c>
      <c r="D13085" s="13">
        <v>44307.581902912621</v>
      </c>
      <c r="E13085" s="4">
        <v>0</v>
      </c>
      <c r="F13085" s="4">
        <v>1</v>
      </c>
      <c r="G13085" s="4">
        <v>0</v>
      </c>
      <c r="H13085" s="4">
        <v>0</v>
      </c>
      <c r="I13085" s="4">
        <v>0</v>
      </c>
      <c r="J13085" s="4">
        <v>0</v>
      </c>
      <c r="K13085">
        <v>1</v>
      </c>
      <c r="L13085" s="4">
        <f t="shared" si="204"/>
        <v>1</v>
      </c>
      <c r="M13085" s="4">
        <v>1</v>
      </c>
    </row>
    <row r="13086" spans="1:13" x14ac:dyDescent="0.3">
      <c r="A13086">
        <v>299122</v>
      </c>
      <c r="B13086" t="s">
        <v>2</v>
      </c>
      <c r="C13086" s="2">
        <v>44343.108545797717</v>
      </c>
      <c r="D13086" s="13">
        <v>44343.607388349519</v>
      </c>
      <c r="E13086" s="4">
        <v>0</v>
      </c>
      <c r="F13086" s="4">
        <v>0</v>
      </c>
      <c r="G13086" s="4">
        <v>1</v>
      </c>
      <c r="H13086" s="4">
        <v>4</v>
      </c>
      <c r="I13086" s="4">
        <v>2</v>
      </c>
      <c r="J13086" s="4">
        <v>3</v>
      </c>
      <c r="K13086">
        <v>10</v>
      </c>
      <c r="L13086" s="4">
        <f t="shared" si="204"/>
        <v>4</v>
      </c>
      <c r="M13086" s="4">
        <v>1</v>
      </c>
    </row>
    <row r="13087" spans="1:13" x14ac:dyDescent="0.3">
      <c r="A13087">
        <v>299147</v>
      </c>
      <c r="B13087" t="s">
        <v>7</v>
      </c>
      <c r="C13087" s="2">
        <v>44368.557280235043</v>
      </c>
      <c r="D13087" s="13">
        <v>44369.762323624593</v>
      </c>
      <c r="E13087" s="4">
        <v>0</v>
      </c>
      <c r="F13087" s="4">
        <v>0</v>
      </c>
      <c r="G13087" s="4">
        <v>0</v>
      </c>
      <c r="H13087" s="4">
        <v>3</v>
      </c>
      <c r="I13087" s="4">
        <v>3</v>
      </c>
      <c r="J13087" s="4">
        <v>2</v>
      </c>
      <c r="K13087">
        <v>8</v>
      </c>
      <c r="L13087" s="4">
        <f t="shared" si="204"/>
        <v>3</v>
      </c>
      <c r="M13087" s="4">
        <v>1</v>
      </c>
    </row>
    <row r="13088" spans="1:13" x14ac:dyDescent="0.3">
      <c r="A13088">
        <v>299181</v>
      </c>
      <c r="B13088" t="s">
        <v>7</v>
      </c>
      <c r="C13088" s="2">
        <v>44436.76</v>
      </c>
      <c r="D13088" s="13"/>
      <c r="E13088" s="4">
        <v>0</v>
      </c>
      <c r="F13088" s="4">
        <v>0</v>
      </c>
      <c r="G13088" s="4">
        <v>0</v>
      </c>
      <c r="H13088" s="4">
        <v>0</v>
      </c>
      <c r="I13088" s="4">
        <v>0</v>
      </c>
      <c r="J13088" s="4">
        <v>0</v>
      </c>
      <c r="K13088">
        <v>0</v>
      </c>
      <c r="L13088" s="4">
        <f t="shared" si="204"/>
        <v>0</v>
      </c>
    </row>
    <row r="13089" spans="1:13" x14ac:dyDescent="0.3">
      <c r="A13089">
        <v>299204</v>
      </c>
      <c r="B13089" t="s">
        <v>5</v>
      </c>
      <c r="C13089" s="2">
        <v>44372.06312008547</v>
      </c>
      <c r="D13089" s="13">
        <v>44372.78902265372</v>
      </c>
      <c r="E13089" s="4">
        <v>0</v>
      </c>
      <c r="F13089" s="4">
        <v>0</v>
      </c>
      <c r="G13089" s="4">
        <v>0</v>
      </c>
      <c r="H13089" s="4">
        <v>2</v>
      </c>
      <c r="I13089" s="4">
        <v>2</v>
      </c>
      <c r="J13089" s="4">
        <v>2</v>
      </c>
      <c r="K13089">
        <v>6</v>
      </c>
      <c r="L13089" s="4">
        <f t="shared" si="204"/>
        <v>3</v>
      </c>
      <c r="M13089" s="4">
        <v>1</v>
      </c>
    </row>
    <row r="13090" spans="1:13" x14ac:dyDescent="0.3">
      <c r="A13090">
        <v>299262</v>
      </c>
      <c r="B13090" t="s">
        <v>2</v>
      </c>
      <c r="C13090" s="2">
        <v>44299.637366809118</v>
      </c>
      <c r="D13090" s="13">
        <v>44300.796708737864</v>
      </c>
      <c r="E13090" s="4">
        <v>0</v>
      </c>
      <c r="F13090" s="4">
        <v>5</v>
      </c>
      <c r="G13090" s="4">
        <v>0</v>
      </c>
      <c r="H13090" s="4">
        <v>0</v>
      </c>
      <c r="I13090" s="4">
        <v>0</v>
      </c>
      <c r="J13090" s="4">
        <v>0</v>
      </c>
      <c r="K13090">
        <v>5</v>
      </c>
      <c r="L13090" s="4">
        <f t="shared" si="204"/>
        <v>1</v>
      </c>
      <c r="M13090" s="4">
        <v>1</v>
      </c>
    </row>
    <row r="13091" spans="1:13" x14ac:dyDescent="0.3">
      <c r="A13091">
        <v>299268</v>
      </c>
      <c r="B13091" t="s">
        <v>3</v>
      </c>
      <c r="C13091" s="2">
        <v>44302.881490242165</v>
      </c>
      <c r="D13091" s="13">
        <v>44303.424329355752</v>
      </c>
      <c r="E13091" s="4">
        <v>0</v>
      </c>
      <c r="F13091" s="4">
        <v>6</v>
      </c>
      <c r="G13091" s="4">
        <v>3</v>
      </c>
      <c r="H13091" s="4">
        <v>3</v>
      </c>
      <c r="I13091" s="4">
        <v>5</v>
      </c>
      <c r="J13091" s="4">
        <v>4</v>
      </c>
      <c r="K13091">
        <v>21</v>
      </c>
      <c r="L13091" s="4">
        <f t="shared" si="204"/>
        <v>5</v>
      </c>
      <c r="M13091" s="4">
        <v>1</v>
      </c>
    </row>
    <row r="13092" spans="1:13" x14ac:dyDescent="0.3">
      <c r="A13092">
        <v>299279</v>
      </c>
      <c r="B13092" t="s">
        <v>2</v>
      </c>
      <c r="C13092" s="2">
        <v>44372.640644123938</v>
      </c>
      <c r="D13092" s="13">
        <v>44373.855586413163</v>
      </c>
      <c r="E13092" s="4">
        <v>0</v>
      </c>
      <c r="F13092" s="4">
        <v>0</v>
      </c>
      <c r="G13092" s="4">
        <v>0</v>
      </c>
      <c r="H13092" s="4">
        <v>1</v>
      </c>
      <c r="I13092" s="4">
        <v>3</v>
      </c>
      <c r="J13092" s="4">
        <v>0</v>
      </c>
      <c r="K13092">
        <v>4</v>
      </c>
      <c r="L13092" s="4">
        <f t="shared" si="204"/>
        <v>2</v>
      </c>
      <c r="M13092" s="4">
        <v>1</v>
      </c>
    </row>
    <row r="13093" spans="1:13" x14ac:dyDescent="0.3">
      <c r="A13093">
        <v>299321</v>
      </c>
      <c r="B13093" t="s">
        <v>5</v>
      </c>
      <c r="C13093" s="2">
        <v>44384.648000000001</v>
      </c>
      <c r="D13093" s="13"/>
      <c r="E13093" s="4">
        <v>0</v>
      </c>
      <c r="F13093" s="4">
        <v>0</v>
      </c>
      <c r="G13093" s="4">
        <v>0</v>
      </c>
      <c r="H13093" s="4">
        <v>0</v>
      </c>
      <c r="I13093" s="4">
        <v>0</v>
      </c>
      <c r="J13093" s="4">
        <v>0</v>
      </c>
      <c r="K13093">
        <v>0</v>
      </c>
      <c r="L13093" s="4">
        <f t="shared" si="204"/>
        <v>0</v>
      </c>
    </row>
    <row r="13094" spans="1:13" x14ac:dyDescent="0.3">
      <c r="A13094">
        <v>299324</v>
      </c>
      <c r="B13094" t="s">
        <v>3</v>
      </c>
      <c r="C13094" s="2">
        <v>44371.233722578349</v>
      </c>
      <c r="D13094" s="13">
        <v>44372.692339805828</v>
      </c>
      <c r="E13094" s="4">
        <v>0</v>
      </c>
      <c r="F13094" s="4">
        <v>0</v>
      </c>
      <c r="G13094" s="4">
        <v>0</v>
      </c>
      <c r="H13094" s="4">
        <v>1</v>
      </c>
      <c r="I13094" s="4">
        <v>2</v>
      </c>
      <c r="J13094" s="4">
        <v>2</v>
      </c>
      <c r="K13094">
        <v>5</v>
      </c>
      <c r="L13094" s="4">
        <f t="shared" si="204"/>
        <v>3</v>
      </c>
      <c r="M13094" s="4">
        <v>1</v>
      </c>
    </row>
    <row r="13095" spans="1:13" x14ac:dyDescent="0.3">
      <c r="A13095">
        <v>299344</v>
      </c>
      <c r="B13095" t="s">
        <v>3</v>
      </c>
      <c r="C13095" s="2">
        <v>44321.850007122513</v>
      </c>
      <c r="D13095" s="13">
        <v>44322.609815533979</v>
      </c>
      <c r="E13095" s="4">
        <v>0</v>
      </c>
      <c r="F13095" s="4">
        <v>0</v>
      </c>
      <c r="G13095" s="4">
        <v>8</v>
      </c>
      <c r="H13095" s="4">
        <v>8</v>
      </c>
      <c r="I13095" s="4">
        <v>4</v>
      </c>
      <c r="J13095" s="4">
        <v>2</v>
      </c>
      <c r="K13095">
        <v>22</v>
      </c>
      <c r="L13095" s="4">
        <f t="shared" si="204"/>
        <v>4</v>
      </c>
      <c r="M13095" s="4">
        <v>1</v>
      </c>
    </row>
    <row r="13096" spans="1:13" x14ac:dyDescent="0.3">
      <c r="A13096">
        <v>299366</v>
      </c>
      <c r="B13096" t="s">
        <v>7</v>
      </c>
      <c r="C13096" s="2">
        <v>44301.071000000004</v>
      </c>
      <c r="D13096" s="13"/>
      <c r="E13096" s="4">
        <v>0</v>
      </c>
      <c r="F13096" s="4">
        <v>0</v>
      </c>
      <c r="G13096" s="4">
        <v>0</v>
      </c>
      <c r="H13096" s="4">
        <v>0</v>
      </c>
      <c r="I13096" s="4">
        <v>0</v>
      </c>
      <c r="J13096" s="4">
        <v>0</v>
      </c>
      <c r="K13096">
        <v>0</v>
      </c>
      <c r="L13096" s="4">
        <f t="shared" si="204"/>
        <v>0</v>
      </c>
    </row>
    <row r="13097" spans="1:13" x14ac:dyDescent="0.3">
      <c r="A13097">
        <v>299441</v>
      </c>
      <c r="B13097" t="s">
        <v>5</v>
      </c>
      <c r="C13097" s="2">
        <v>44308.596751531339</v>
      </c>
      <c r="D13097" s="13">
        <v>44309.795495145627</v>
      </c>
      <c r="E13097" s="4">
        <v>0</v>
      </c>
      <c r="F13097" s="4">
        <v>2</v>
      </c>
      <c r="G13097" s="4">
        <v>7</v>
      </c>
      <c r="H13097" s="4">
        <v>5</v>
      </c>
      <c r="I13097" s="4">
        <v>2</v>
      </c>
      <c r="J13097" s="4">
        <v>3</v>
      </c>
      <c r="K13097">
        <v>19</v>
      </c>
      <c r="L13097" s="4">
        <f t="shared" si="204"/>
        <v>5</v>
      </c>
      <c r="M13097" s="4">
        <v>1</v>
      </c>
    </row>
    <row r="13098" spans="1:13" x14ac:dyDescent="0.3">
      <c r="A13098">
        <v>299451</v>
      </c>
      <c r="B13098" t="s">
        <v>5</v>
      </c>
      <c r="C13098" s="2">
        <v>44349.855003169519</v>
      </c>
      <c r="D13098" s="13">
        <v>44350.847275080901</v>
      </c>
      <c r="E13098" s="4">
        <v>0</v>
      </c>
      <c r="F13098" s="4">
        <v>0</v>
      </c>
      <c r="G13098" s="4">
        <v>0</v>
      </c>
      <c r="H13098" s="4">
        <v>4</v>
      </c>
      <c r="I13098" s="4">
        <v>0</v>
      </c>
      <c r="J13098" s="4">
        <v>0</v>
      </c>
      <c r="K13098">
        <v>4</v>
      </c>
      <c r="L13098" s="4">
        <f t="shared" si="204"/>
        <v>1</v>
      </c>
      <c r="M13098" s="4">
        <v>1</v>
      </c>
    </row>
    <row r="13099" spans="1:13" x14ac:dyDescent="0.3">
      <c r="A13099">
        <v>299459</v>
      </c>
      <c r="B13099" t="s">
        <v>12</v>
      </c>
      <c r="C13099" s="2">
        <v>44423.843999999997</v>
      </c>
      <c r="D13099" s="13"/>
      <c r="E13099" s="4">
        <v>0</v>
      </c>
      <c r="F13099" s="4">
        <v>0</v>
      </c>
      <c r="G13099" s="4">
        <v>0</v>
      </c>
      <c r="H13099" s="4">
        <v>0</v>
      </c>
      <c r="I13099" s="4">
        <v>0</v>
      </c>
      <c r="J13099" s="4">
        <v>0</v>
      </c>
      <c r="K13099">
        <v>0</v>
      </c>
      <c r="L13099" s="4">
        <f t="shared" si="204"/>
        <v>0</v>
      </c>
    </row>
    <row r="13100" spans="1:13" x14ac:dyDescent="0.3">
      <c r="A13100">
        <v>299460</v>
      </c>
      <c r="B13100" t="s">
        <v>2</v>
      </c>
      <c r="C13100" s="2">
        <v>44345.619644871796</v>
      </c>
      <c r="D13100" s="13">
        <v>44346.089588996765</v>
      </c>
      <c r="E13100" s="4">
        <v>0</v>
      </c>
      <c r="F13100" s="4">
        <v>0</v>
      </c>
      <c r="G13100" s="4">
        <v>2</v>
      </c>
      <c r="H13100" s="4">
        <v>4</v>
      </c>
      <c r="I13100" s="4">
        <v>0</v>
      </c>
      <c r="J13100" s="4">
        <v>0</v>
      </c>
      <c r="K13100">
        <v>6</v>
      </c>
      <c r="L13100" s="4">
        <f t="shared" si="204"/>
        <v>2</v>
      </c>
      <c r="M13100" s="4">
        <v>1</v>
      </c>
    </row>
    <row r="13101" spans="1:13" x14ac:dyDescent="0.3">
      <c r="A13101">
        <v>299476</v>
      </c>
      <c r="B13101" t="s">
        <v>5</v>
      </c>
      <c r="C13101" s="2">
        <v>44347.210347649569</v>
      </c>
      <c r="D13101" s="13">
        <v>44347.767987055013</v>
      </c>
      <c r="E13101" s="4">
        <v>0</v>
      </c>
      <c r="F13101" s="4">
        <v>0</v>
      </c>
      <c r="G13101" s="4">
        <v>1</v>
      </c>
      <c r="H13101" s="4">
        <v>3</v>
      </c>
      <c r="I13101" s="4">
        <v>3</v>
      </c>
      <c r="J13101" s="4">
        <v>1</v>
      </c>
      <c r="K13101">
        <v>8</v>
      </c>
      <c r="L13101" s="4">
        <f t="shared" si="204"/>
        <v>4</v>
      </c>
      <c r="M13101" s="4">
        <v>1</v>
      </c>
    </row>
    <row r="13102" spans="1:13" x14ac:dyDescent="0.3">
      <c r="A13102">
        <v>299486</v>
      </c>
      <c r="B13102" t="s">
        <v>2</v>
      </c>
      <c r="C13102" s="2">
        <v>44385.652056410254</v>
      </c>
      <c r="D13102" s="13">
        <v>44386.668333333335</v>
      </c>
      <c r="E13102" s="4">
        <v>0</v>
      </c>
      <c r="F13102" s="4">
        <v>0</v>
      </c>
      <c r="G13102" s="4">
        <v>0</v>
      </c>
      <c r="H13102" s="4">
        <v>0</v>
      </c>
      <c r="I13102" s="4">
        <v>6</v>
      </c>
      <c r="J13102" s="4">
        <v>3</v>
      </c>
      <c r="K13102">
        <v>9</v>
      </c>
      <c r="L13102" s="4">
        <f t="shared" si="204"/>
        <v>2</v>
      </c>
      <c r="M13102" s="4">
        <v>1</v>
      </c>
    </row>
    <row r="13103" spans="1:13" x14ac:dyDescent="0.3">
      <c r="A13103">
        <v>299495</v>
      </c>
      <c r="B13103" t="s">
        <v>17</v>
      </c>
      <c r="C13103" s="2">
        <v>44437.542000000001</v>
      </c>
      <c r="D13103" s="13"/>
      <c r="E13103" s="4">
        <v>0</v>
      </c>
      <c r="F13103" s="4">
        <v>0</v>
      </c>
      <c r="G13103" s="4">
        <v>0</v>
      </c>
      <c r="H13103" s="4">
        <v>0</v>
      </c>
      <c r="I13103" s="4">
        <v>0</v>
      </c>
      <c r="J13103" s="4">
        <v>0</v>
      </c>
      <c r="K13103">
        <v>0</v>
      </c>
      <c r="L13103" s="4">
        <f t="shared" si="204"/>
        <v>0</v>
      </c>
    </row>
    <row r="13104" spans="1:13" x14ac:dyDescent="0.3">
      <c r="A13104">
        <v>299564</v>
      </c>
      <c r="B13104" t="s">
        <v>3</v>
      </c>
      <c r="C13104" s="2">
        <v>44343.816913354698</v>
      </c>
      <c r="D13104" s="13">
        <v>44344.750592233009</v>
      </c>
      <c r="E13104" s="4">
        <v>0</v>
      </c>
      <c r="F13104" s="4">
        <v>0</v>
      </c>
      <c r="G13104" s="4">
        <v>1</v>
      </c>
      <c r="H13104" s="4">
        <v>1</v>
      </c>
      <c r="I13104" s="4">
        <v>4</v>
      </c>
      <c r="J13104" s="4">
        <v>2</v>
      </c>
      <c r="K13104">
        <v>8</v>
      </c>
      <c r="L13104" s="4">
        <f t="shared" si="204"/>
        <v>4</v>
      </c>
      <c r="M13104" s="4">
        <v>1</v>
      </c>
    </row>
    <row r="13105" spans="1:13" x14ac:dyDescent="0.3">
      <c r="A13105">
        <v>299635</v>
      </c>
      <c r="B13105" t="s">
        <v>7</v>
      </c>
      <c r="C13105" s="2">
        <v>44379.232176353275</v>
      </c>
      <c r="D13105" s="13">
        <v>44379.734815533979</v>
      </c>
      <c r="E13105" s="4">
        <v>0</v>
      </c>
      <c r="F13105" s="4">
        <v>0</v>
      </c>
      <c r="G13105" s="4">
        <v>0</v>
      </c>
      <c r="H13105" s="4">
        <v>0</v>
      </c>
      <c r="I13105" s="4">
        <v>5</v>
      </c>
      <c r="J13105" s="4">
        <v>4</v>
      </c>
      <c r="K13105">
        <v>9</v>
      </c>
      <c r="L13105" s="4">
        <f t="shared" si="204"/>
        <v>2</v>
      </c>
      <c r="M13105" s="4">
        <v>1</v>
      </c>
    </row>
    <row r="13106" spans="1:13" x14ac:dyDescent="0.3">
      <c r="A13106">
        <v>299642</v>
      </c>
      <c r="B13106" t="s">
        <v>3</v>
      </c>
      <c r="C13106" s="2">
        <v>44339.906186752138</v>
      </c>
      <c r="D13106" s="13">
        <v>44340.608197411006</v>
      </c>
      <c r="E13106" s="4">
        <v>0</v>
      </c>
      <c r="F13106" s="4">
        <v>0</v>
      </c>
      <c r="G13106" s="4">
        <v>4</v>
      </c>
      <c r="H13106" s="4">
        <v>7</v>
      </c>
      <c r="I13106" s="4">
        <v>7</v>
      </c>
      <c r="J13106" s="4">
        <v>6</v>
      </c>
      <c r="K13106">
        <v>24</v>
      </c>
      <c r="L13106" s="4">
        <f t="shared" si="204"/>
        <v>4</v>
      </c>
      <c r="M13106" s="4">
        <v>1</v>
      </c>
    </row>
    <row r="13107" spans="1:13" x14ac:dyDescent="0.3">
      <c r="A13107">
        <v>299673</v>
      </c>
      <c r="B13107" t="s">
        <v>2</v>
      </c>
      <c r="C13107" s="2">
        <v>44322.801627243585</v>
      </c>
      <c r="D13107" s="13">
        <v>44323.822598705505</v>
      </c>
      <c r="E13107" s="4">
        <v>0</v>
      </c>
      <c r="F13107" s="4">
        <v>0</v>
      </c>
      <c r="G13107" s="4">
        <v>3</v>
      </c>
      <c r="H13107" s="4">
        <v>0</v>
      </c>
      <c r="I13107" s="4">
        <v>0</v>
      </c>
      <c r="J13107" s="4">
        <v>0</v>
      </c>
      <c r="K13107">
        <v>3</v>
      </c>
      <c r="L13107" s="4">
        <f t="shared" si="204"/>
        <v>1</v>
      </c>
      <c r="M13107" s="4">
        <v>1</v>
      </c>
    </row>
    <row r="13108" spans="1:13" x14ac:dyDescent="0.3">
      <c r="A13108">
        <v>299695</v>
      </c>
      <c r="B13108" t="s">
        <v>3</v>
      </c>
      <c r="C13108" s="2">
        <v>44313.112508511396</v>
      </c>
      <c r="D13108" s="13">
        <v>44313.886514563106</v>
      </c>
      <c r="E13108" s="4">
        <v>0</v>
      </c>
      <c r="F13108" s="4">
        <v>2</v>
      </c>
      <c r="G13108" s="4">
        <v>9</v>
      </c>
      <c r="H13108" s="4">
        <v>2</v>
      </c>
      <c r="I13108" s="4">
        <v>3</v>
      </c>
      <c r="J13108" s="4">
        <v>0</v>
      </c>
      <c r="K13108">
        <v>16</v>
      </c>
      <c r="L13108" s="4">
        <f t="shared" si="204"/>
        <v>4</v>
      </c>
      <c r="M13108" s="4">
        <v>1</v>
      </c>
    </row>
    <row r="13109" spans="1:13" x14ac:dyDescent="0.3">
      <c r="A13109">
        <v>299865</v>
      </c>
      <c r="B13109" t="s">
        <v>11</v>
      </c>
      <c r="C13109" s="2">
        <v>44341.484964316238</v>
      </c>
      <c r="D13109" s="13">
        <v>44342.04589967637</v>
      </c>
      <c r="E13109" s="4">
        <v>0</v>
      </c>
      <c r="F13109" s="4">
        <v>0</v>
      </c>
      <c r="G13109" s="4">
        <v>1</v>
      </c>
      <c r="H13109" s="4">
        <v>2</v>
      </c>
      <c r="I13109" s="4">
        <v>8</v>
      </c>
      <c r="J13109" s="4">
        <v>3</v>
      </c>
      <c r="K13109">
        <v>14</v>
      </c>
      <c r="L13109" s="4">
        <f t="shared" si="204"/>
        <v>4</v>
      </c>
      <c r="M13109" s="4">
        <v>1</v>
      </c>
    </row>
    <row r="13110" spans="1:13" x14ac:dyDescent="0.3">
      <c r="A13110">
        <v>299891</v>
      </c>
      <c r="B13110" t="s">
        <v>2</v>
      </c>
      <c r="C13110" s="2">
        <v>44290.555327955844</v>
      </c>
      <c r="D13110" s="13">
        <v>44291.255333333334</v>
      </c>
      <c r="E13110" s="4">
        <v>0</v>
      </c>
      <c r="F13110" s="4">
        <v>4</v>
      </c>
      <c r="G13110" s="4">
        <v>0</v>
      </c>
      <c r="H13110" s="4">
        <v>0</v>
      </c>
      <c r="I13110" s="4">
        <v>0</v>
      </c>
      <c r="J13110" s="4">
        <v>0</v>
      </c>
      <c r="K13110">
        <v>4</v>
      </c>
      <c r="L13110" s="4">
        <f t="shared" si="204"/>
        <v>1</v>
      </c>
      <c r="M13110" s="4">
        <v>1</v>
      </c>
    </row>
    <row r="13111" spans="1:13" x14ac:dyDescent="0.3">
      <c r="A13111">
        <v>299892</v>
      </c>
      <c r="B13111" t="s">
        <v>2</v>
      </c>
      <c r="C13111" s="2">
        <v>44308.676447364676</v>
      </c>
      <c r="D13111" s="13">
        <v>44309.840398058252</v>
      </c>
      <c r="E13111" s="4">
        <v>0</v>
      </c>
      <c r="F13111" s="4">
        <v>3</v>
      </c>
      <c r="G13111" s="4">
        <v>5</v>
      </c>
      <c r="H13111" s="4">
        <v>1</v>
      </c>
      <c r="I13111" s="4">
        <v>3</v>
      </c>
      <c r="J13111" s="4">
        <v>2</v>
      </c>
      <c r="K13111">
        <v>14</v>
      </c>
      <c r="L13111" s="4">
        <f t="shared" si="204"/>
        <v>5</v>
      </c>
      <c r="M13111" s="4">
        <v>1</v>
      </c>
    </row>
    <row r="13112" spans="1:13" x14ac:dyDescent="0.3">
      <c r="A13112">
        <v>299910</v>
      </c>
      <c r="B13112" t="s">
        <v>2</v>
      </c>
      <c r="C13112" s="2">
        <v>44406.016393910257</v>
      </c>
      <c r="D13112" s="13">
        <v>44406.989265372169</v>
      </c>
      <c r="E13112" s="4">
        <v>0</v>
      </c>
      <c r="F13112" s="4">
        <v>0</v>
      </c>
      <c r="G13112" s="4">
        <v>0</v>
      </c>
      <c r="H13112" s="4">
        <v>0</v>
      </c>
      <c r="I13112" s="4">
        <v>1</v>
      </c>
      <c r="J13112" s="4">
        <v>3</v>
      </c>
      <c r="K13112">
        <v>4</v>
      </c>
      <c r="L13112" s="4">
        <f t="shared" si="204"/>
        <v>2</v>
      </c>
      <c r="M13112" s="4">
        <v>1</v>
      </c>
    </row>
    <row r="13113" spans="1:13" x14ac:dyDescent="0.3">
      <c r="A13113">
        <v>299922</v>
      </c>
      <c r="B13113" t="s">
        <v>3</v>
      </c>
      <c r="C13113" s="2">
        <v>44320.478999999999</v>
      </c>
      <c r="D13113" s="13"/>
      <c r="E13113" s="4">
        <v>0</v>
      </c>
      <c r="F13113" s="4">
        <v>0</v>
      </c>
      <c r="G13113" s="4">
        <v>0</v>
      </c>
      <c r="H13113" s="4">
        <v>0</v>
      </c>
      <c r="I13113" s="4">
        <v>0</v>
      </c>
      <c r="J13113" s="4">
        <v>0</v>
      </c>
      <c r="K13113">
        <v>0</v>
      </c>
      <c r="L13113" s="4">
        <f t="shared" si="204"/>
        <v>0</v>
      </c>
    </row>
    <row r="13114" spans="1:13" x14ac:dyDescent="0.3">
      <c r="A13114">
        <v>299932</v>
      </c>
      <c r="B13114" t="s">
        <v>3</v>
      </c>
      <c r="C13114" s="2">
        <v>44397.234941168092</v>
      </c>
      <c r="D13114" s="13">
        <v>44397.740883495142</v>
      </c>
      <c r="E13114" s="4">
        <v>0</v>
      </c>
      <c r="F13114" s="4">
        <v>0</v>
      </c>
      <c r="G13114" s="4">
        <v>0</v>
      </c>
      <c r="H13114" s="4">
        <v>0</v>
      </c>
      <c r="I13114" s="4">
        <v>4</v>
      </c>
      <c r="J13114" s="4">
        <v>5</v>
      </c>
      <c r="K13114">
        <v>9</v>
      </c>
      <c r="L13114" s="4">
        <f t="shared" si="204"/>
        <v>2</v>
      </c>
      <c r="M13114" s="4">
        <v>1</v>
      </c>
    </row>
    <row r="13115" spans="1:13" x14ac:dyDescent="0.3">
      <c r="A13115">
        <v>299936</v>
      </c>
      <c r="B13115" t="s">
        <v>2</v>
      </c>
      <c r="C13115" s="2">
        <v>44392.416670334758</v>
      </c>
      <c r="D13115" s="13">
        <v>44392.966611650489</v>
      </c>
      <c r="E13115" s="4">
        <v>0</v>
      </c>
      <c r="F13115" s="4">
        <v>0</v>
      </c>
      <c r="G13115" s="4">
        <v>0</v>
      </c>
      <c r="H13115" s="4">
        <v>0</v>
      </c>
      <c r="I13115" s="4">
        <v>4</v>
      </c>
      <c r="J13115" s="4">
        <v>0</v>
      </c>
      <c r="K13115">
        <v>4</v>
      </c>
      <c r="L13115" s="4">
        <f t="shared" si="204"/>
        <v>1</v>
      </c>
      <c r="M13115" s="4">
        <v>1</v>
      </c>
    </row>
    <row r="13116" spans="1:13" x14ac:dyDescent="0.3">
      <c r="A13116">
        <v>299952</v>
      </c>
      <c r="B13116" t="s">
        <v>5</v>
      </c>
      <c r="C13116" s="2">
        <v>44302.703455163813</v>
      </c>
      <c r="D13116" s="13">
        <v>44304.811676375401</v>
      </c>
      <c r="E13116" s="4">
        <v>0</v>
      </c>
      <c r="F13116" s="4">
        <v>4</v>
      </c>
      <c r="G13116" s="4">
        <v>4</v>
      </c>
      <c r="H13116" s="4">
        <v>0</v>
      </c>
      <c r="I13116" s="4">
        <v>0</v>
      </c>
      <c r="J13116" s="4">
        <v>0</v>
      </c>
      <c r="K13116">
        <v>8</v>
      </c>
      <c r="L13116" s="4">
        <f t="shared" si="204"/>
        <v>2</v>
      </c>
      <c r="M13116" s="4">
        <v>1</v>
      </c>
    </row>
    <row r="13117" spans="1:13" x14ac:dyDescent="0.3">
      <c r="A13117">
        <v>299953</v>
      </c>
      <c r="B13117" t="s">
        <v>3</v>
      </c>
      <c r="C13117" s="2">
        <v>44341.024115455839</v>
      </c>
      <c r="D13117" s="13">
        <v>44341.79751779935</v>
      </c>
      <c r="E13117" s="4">
        <v>0</v>
      </c>
      <c r="F13117" s="4">
        <v>0</v>
      </c>
      <c r="G13117" s="4">
        <v>1</v>
      </c>
      <c r="H13117" s="4">
        <v>6</v>
      </c>
      <c r="I13117" s="4">
        <v>4</v>
      </c>
      <c r="J13117" s="4">
        <v>5</v>
      </c>
      <c r="K13117">
        <v>16</v>
      </c>
      <c r="L13117" s="4">
        <f t="shared" si="204"/>
        <v>4</v>
      </c>
      <c r="M13117" s="4">
        <v>1</v>
      </c>
    </row>
    <row r="13118" spans="1:13" x14ac:dyDescent="0.3">
      <c r="A13118">
        <v>299986</v>
      </c>
      <c r="B13118" t="s">
        <v>2</v>
      </c>
      <c r="C13118" s="2">
        <v>44374.167047792027</v>
      </c>
      <c r="D13118" s="13">
        <v>44375.808035598711</v>
      </c>
      <c r="E13118" s="4">
        <v>0</v>
      </c>
      <c r="F13118" s="4">
        <v>0</v>
      </c>
      <c r="G13118" s="4">
        <v>0</v>
      </c>
      <c r="H13118" s="4">
        <v>2</v>
      </c>
      <c r="I13118" s="4">
        <v>2</v>
      </c>
      <c r="J13118" s="4">
        <v>4</v>
      </c>
      <c r="K13118">
        <v>8</v>
      </c>
      <c r="L13118" s="4">
        <f t="shared" si="204"/>
        <v>3</v>
      </c>
      <c r="M13118" s="4">
        <v>1</v>
      </c>
    </row>
    <row r="13119" spans="1:13" x14ac:dyDescent="0.3">
      <c r="A13119">
        <v>299993</v>
      </c>
      <c r="B13119" t="s">
        <v>19</v>
      </c>
      <c r="C13119" s="2">
        <v>44309.337331160968</v>
      </c>
      <c r="D13119" s="13">
        <v>44310.543877022654</v>
      </c>
      <c r="E13119" s="4">
        <v>0</v>
      </c>
      <c r="F13119" s="4">
        <v>1</v>
      </c>
      <c r="G13119" s="4">
        <v>2</v>
      </c>
      <c r="H13119" s="4">
        <v>7</v>
      </c>
      <c r="I13119" s="4">
        <v>5</v>
      </c>
      <c r="J13119" s="4">
        <v>2</v>
      </c>
      <c r="K13119">
        <v>17</v>
      </c>
      <c r="L13119" s="4">
        <f t="shared" si="204"/>
        <v>5</v>
      </c>
      <c r="M13119" s="4">
        <v>1</v>
      </c>
    </row>
    <row r="13120" spans="1:13" x14ac:dyDescent="0.3">
      <c r="A13120">
        <v>300035</v>
      </c>
      <c r="B13120" t="s">
        <v>3</v>
      </c>
      <c r="C13120" s="2">
        <v>44319.351046509975</v>
      </c>
      <c r="D13120" s="13">
        <v>44319.627614886733</v>
      </c>
      <c r="E13120" s="4">
        <v>0</v>
      </c>
      <c r="F13120" s="4">
        <v>0</v>
      </c>
      <c r="G13120" s="4">
        <v>4</v>
      </c>
      <c r="H13120" s="4">
        <v>5</v>
      </c>
      <c r="I13120" s="4">
        <v>2</v>
      </c>
      <c r="J13120" s="4">
        <v>8</v>
      </c>
      <c r="K13120">
        <v>19</v>
      </c>
      <c r="L13120" s="4">
        <f t="shared" si="204"/>
        <v>4</v>
      </c>
      <c r="M13120" s="4">
        <v>1</v>
      </c>
    </row>
    <row r="13121" spans="1:13" x14ac:dyDescent="0.3">
      <c r="A13121">
        <v>300039</v>
      </c>
      <c r="B13121" t="s">
        <v>2</v>
      </c>
      <c r="C13121" s="2">
        <v>44310.953419159545</v>
      </c>
      <c r="D13121" s="13">
        <v>44311.646223300973</v>
      </c>
      <c r="E13121" s="4">
        <v>0</v>
      </c>
      <c r="F13121" s="4">
        <v>1</v>
      </c>
      <c r="G13121" s="4">
        <v>2</v>
      </c>
      <c r="H13121" s="4">
        <v>0</v>
      </c>
      <c r="I13121" s="4">
        <v>0</v>
      </c>
      <c r="J13121" s="4">
        <v>0</v>
      </c>
      <c r="K13121">
        <v>3</v>
      </c>
      <c r="L13121" s="4">
        <f t="shared" si="204"/>
        <v>2</v>
      </c>
      <c r="M13121" s="4">
        <v>1</v>
      </c>
    </row>
    <row r="13122" spans="1:13" x14ac:dyDescent="0.3">
      <c r="A13122">
        <v>300042</v>
      </c>
      <c r="B13122" t="s">
        <v>5</v>
      </c>
      <c r="C13122" s="2">
        <v>44384.958773789178</v>
      </c>
      <c r="D13122" s="13">
        <v>44385.651482200643</v>
      </c>
      <c r="E13122" s="4">
        <v>0</v>
      </c>
      <c r="F13122" s="4">
        <v>0</v>
      </c>
      <c r="G13122" s="4">
        <v>0</v>
      </c>
      <c r="H13122" s="4">
        <v>0</v>
      </c>
      <c r="I13122" s="4">
        <v>3</v>
      </c>
      <c r="J13122" s="4">
        <v>1</v>
      </c>
      <c r="K13122">
        <v>4</v>
      </c>
      <c r="L13122" s="4">
        <f t="shared" si="204"/>
        <v>2</v>
      </c>
      <c r="M13122" s="4">
        <v>1</v>
      </c>
    </row>
    <row r="13123" spans="1:13" x14ac:dyDescent="0.3">
      <c r="A13123">
        <v>300066</v>
      </c>
      <c r="B13123" t="s">
        <v>5</v>
      </c>
      <c r="C13123" s="2">
        <v>44288.129202492884</v>
      </c>
      <c r="D13123" s="13">
        <v>44288.868310679609</v>
      </c>
      <c r="E13123" s="4">
        <v>0</v>
      </c>
      <c r="F13123" s="4">
        <v>2</v>
      </c>
      <c r="G13123" s="4">
        <v>0</v>
      </c>
      <c r="H13123" s="4">
        <v>0</v>
      </c>
      <c r="I13123" s="4">
        <v>0</v>
      </c>
      <c r="J13123" s="4">
        <v>0</v>
      </c>
      <c r="K13123">
        <v>2</v>
      </c>
      <c r="L13123" s="4">
        <f t="shared" ref="L13123:L13186" si="205">COUNTIF(E13123:J13123,"&gt;0")</f>
        <v>1</v>
      </c>
      <c r="M13123" s="4">
        <v>1</v>
      </c>
    </row>
    <row r="13124" spans="1:13" x14ac:dyDescent="0.3">
      <c r="A13124">
        <v>300067</v>
      </c>
      <c r="B13124" t="s">
        <v>3</v>
      </c>
      <c r="C13124" s="2">
        <v>44309.331824430199</v>
      </c>
      <c r="D13124" s="13">
        <v>44310.727938511329</v>
      </c>
      <c r="E13124" s="4">
        <v>0</v>
      </c>
      <c r="F13124" s="4">
        <v>2</v>
      </c>
      <c r="G13124" s="4">
        <v>1</v>
      </c>
      <c r="H13124" s="4">
        <v>0</v>
      </c>
      <c r="I13124" s="4">
        <v>0</v>
      </c>
      <c r="J13124" s="4">
        <v>0</v>
      </c>
      <c r="K13124">
        <v>3</v>
      </c>
      <c r="L13124" s="4">
        <f t="shared" si="205"/>
        <v>2</v>
      </c>
      <c r="M13124" s="4">
        <v>1</v>
      </c>
    </row>
    <row r="13125" spans="1:13" x14ac:dyDescent="0.3">
      <c r="A13125">
        <v>300137</v>
      </c>
      <c r="B13125" t="s">
        <v>2</v>
      </c>
      <c r="C13125" s="2">
        <v>44325.735758725066</v>
      </c>
      <c r="D13125" s="13">
        <v>44326.695333333337</v>
      </c>
      <c r="E13125" s="4">
        <v>0</v>
      </c>
      <c r="F13125" s="4">
        <v>0</v>
      </c>
      <c r="G13125" s="4">
        <v>7</v>
      </c>
      <c r="H13125" s="4">
        <v>3</v>
      </c>
      <c r="I13125" s="4">
        <v>0</v>
      </c>
      <c r="J13125" s="4">
        <v>0</v>
      </c>
      <c r="K13125">
        <v>10</v>
      </c>
      <c r="L13125" s="4">
        <f t="shared" si="205"/>
        <v>2</v>
      </c>
      <c r="M13125" s="4">
        <v>1</v>
      </c>
    </row>
    <row r="13126" spans="1:13" x14ac:dyDescent="0.3">
      <c r="A13126">
        <v>300163</v>
      </c>
      <c r="B13126" t="s">
        <v>3</v>
      </c>
      <c r="C13126" s="2">
        <v>44342.372839707976</v>
      </c>
      <c r="D13126" s="13">
        <v>44343.854152103559</v>
      </c>
      <c r="E13126" s="4">
        <v>0</v>
      </c>
      <c r="F13126" s="4">
        <v>0</v>
      </c>
      <c r="G13126" s="4">
        <v>2</v>
      </c>
      <c r="H13126" s="4">
        <v>4</v>
      </c>
      <c r="I13126" s="4">
        <v>5</v>
      </c>
      <c r="J13126" s="4">
        <v>3</v>
      </c>
      <c r="K13126">
        <v>14</v>
      </c>
      <c r="L13126" s="4">
        <f t="shared" si="205"/>
        <v>4</v>
      </c>
      <c r="M13126" s="4">
        <v>1</v>
      </c>
    </row>
    <row r="13127" spans="1:13" x14ac:dyDescent="0.3">
      <c r="A13127">
        <v>300170</v>
      </c>
      <c r="B13127" t="s">
        <v>5</v>
      </c>
      <c r="C13127" s="2">
        <v>44376.680961289181</v>
      </c>
      <c r="D13127" s="13">
        <v>44377.453666666661</v>
      </c>
      <c r="E13127" s="4">
        <v>0</v>
      </c>
      <c r="F13127" s="4">
        <v>0</v>
      </c>
      <c r="G13127" s="4">
        <v>0</v>
      </c>
      <c r="H13127" s="4">
        <v>1</v>
      </c>
      <c r="I13127" s="4">
        <v>6</v>
      </c>
      <c r="J13127" s="4">
        <v>0</v>
      </c>
      <c r="K13127">
        <v>7</v>
      </c>
      <c r="L13127" s="4">
        <f t="shared" si="205"/>
        <v>2</v>
      </c>
      <c r="M13127" s="4">
        <v>1</v>
      </c>
    </row>
    <row r="13128" spans="1:13" x14ac:dyDescent="0.3">
      <c r="A13128">
        <v>300192</v>
      </c>
      <c r="B13128" t="s">
        <v>5</v>
      </c>
      <c r="C13128" s="2">
        <v>44413.692675605416</v>
      </c>
      <c r="D13128" s="13">
        <v>44414.895818770223</v>
      </c>
      <c r="E13128" s="4">
        <v>0</v>
      </c>
      <c r="F13128" s="4">
        <v>0</v>
      </c>
      <c r="G13128" s="4">
        <v>0</v>
      </c>
      <c r="H13128" s="4">
        <v>0</v>
      </c>
      <c r="I13128" s="4">
        <v>0</v>
      </c>
      <c r="J13128" s="4">
        <v>5</v>
      </c>
      <c r="K13128">
        <v>5</v>
      </c>
      <c r="L13128" s="4">
        <f t="shared" si="205"/>
        <v>1</v>
      </c>
      <c r="M13128" s="4">
        <v>1</v>
      </c>
    </row>
    <row r="13129" spans="1:13" x14ac:dyDescent="0.3">
      <c r="A13129">
        <v>300270</v>
      </c>
      <c r="B13129" t="s">
        <v>7</v>
      </c>
      <c r="C13129" s="2">
        <v>44435.343999999997</v>
      </c>
      <c r="D13129" s="13"/>
      <c r="E13129" s="4">
        <v>0</v>
      </c>
      <c r="F13129" s="4">
        <v>0</v>
      </c>
      <c r="G13129" s="4">
        <v>0</v>
      </c>
      <c r="H13129" s="4">
        <v>0</v>
      </c>
      <c r="I13129" s="4">
        <v>0</v>
      </c>
      <c r="J13129" s="4">
        <v>0</v>
      </c>
      <c r="K13129">
        <v>0</v>
      </c>
      <c r="L13129" s="4">
        <f t="shared" si="205"/>
        <v>0</v>
      </c>
    </row>
    <row r="13130" spans="1:13" x14ac:dyDescent="0.3">
      <c r="A13130">
        <v>300302</v>
      </c>
      <c r="B13130" t="s">
        <v>7</v>
      </c>
      <c r="C13130" s="2">
        <v>44407.869044159546</v>
      </c>
      <c r="D13130" s="13">
        <v>44408.639346278316</v>
      </c>
      <c r="E13130" s="4">
        <v>0</v>
      </c>
      <c r="F13130" s="4">
        <v>0</v>
      </c>
      <c r="G13130" s="4">
        <v>0</v>
      </c>
      <c r="H13130" s="4">
        <v>0</v>
      </c>
      <c r="I13130" s="4">
        <v>1</v>
      </c>
      <c r="J13130" s="4">
        <v>0</v>
      </c>
      <c r="K13130">
        <v>1</v>
      </c>
      <c r="L13130" s="4">
        <f t="shared" si="205"/>
        <v>1</v>
      </c>
      <c r="M13130" s="4">
        <v>1</v>
      </c>
    </row>
    <row r="13131" spans="1:13" x14ac:dyDescent="0.3">
      <c r="A13131">
        <v>300307</v>
      </c>
      <c r="B13131" t="s">
        <v>3</v>
      </c>
      <c r="C13131" s="2">
        <v>44344.37987535612</v>
      </c>
      <c r="D13131" s="13">
        <v>44345.79949339274</v>
      </c>
      <c r="E13131" s="4">
        <v>0</v>
      </c>
      <c r="F13131" s="4">
        <v>0</v>
      </c>
      <c r="G13131" s="4">
        <v>1</v>
      </c>
      <c r="H13131" s="4">
        <v>7</v>
      </c>
      <c r="I13131" s="4">
        <v>3</v>
      </c>
      <c r="J13131" s="4">
        <v>6</v>
      </c>
      <c r="K13131">
        <v>17</v>
      </c>
      <c r="L13131" s="4">
        <f t="shared" si="205"/>
        <v>4</v>
      </c>
      <c r="M13131" s="4">
        <v>1</v>
      </c>
    </row>
    <row r="13132" spans="1:13" x14ac:dyDescent="0.3">
      <c r="A13132">
        <v>300354</v>
      </c>
      <c r="B13132" t="s">
        <v>2</v>
      </c>
      <c r="C13132" s="2">
        <v>44312.598545512825</v>
      </c>
      <c r="D13132" s="13">
        <v>44313.777291262137</v>
      </c>
      <c r="E13132" s="4">
        <v>0</v>
      </c>
      <c r="F13132" s="4">
        <v>1</v>
      </c>
      <c r="G13132" s="4">
        <v>5</v>
      </c>
      <c r="H13132" s="4">
        <v>7</v>
      </c>
      <c r="I13132" s="4">
        <v>5</v>
      </c>
      <c r="J13132" s="4">
        <v>2</v>
      </c>
      <c r="K13132">
        <v>20</v>
      </c>
      <c r="L13132" s="4">
        <f t="shared" si="205"/>
        <v>5</v>
      </c>
      <c r="M13132" s="4">
        <v>1</v>
      </c>
    </row>
    <row r="13133" spans="1:13" x14ac:dyDescent="0.3">
      <c r="A13133">
        <v>300379</v>
      </c>
      <c r="B13133" t="s">
        <v>7</v>
      </c>
      <c r="C13133" s="2">
        <v>44440.87</v>
      </c>
      <c r="D13133" s="13"/>
      <c r="E13133" s="4">
        <v>0</v>
      </c>
      <c r="F13133" s="4">
        <v>0</v>
      </c>
      <c r="G13133" s="4">
        <v>0</v>
      </c>
      <c r="H13133" s="4">
        <v>0</v>
      </c>
      <c r="I13133" s="4">
        <v>0</v>
      </c>
      <c r="J13133" s="4">
        <v>0</v>
      </c>
      <c r="K13133">
        <v>0</v>
      </c>
      <c r="L13133" s="4">
        <f t="shared" si="205"/>
        <v>0</v>
      </c>
    </row>
    <row r="13134" spans="1:13" x14ac:dyDescent="0.3">
      <c r="A13134">
        <v>300407</v>
      </c>
      <c r="B13134" t="s">
        <v>2</v>
      </c>
      <c r="C13134" s="2">
        <v>44399.529294408836</v>
      </c>
      <c r="D13134" s="13">
        <v>44400.066935275085</v>
      </c>
      <c r="E13134" s="4">
        <v>0</v>
      </c>
      <c r="F13134" s="4">
        <v>0</v>
      </c>
      <c r="G13134" s="4">
        <v>0</v>
      </c>
      <c r="H13134" s="4">
        <v>0</v>
      </c>
      <c r="I13134" s="4">
        <v>2</v>
      </c>
      <c r="J13134" s="4">
        <v>7</v>
      </c>
      <c r="K13134">
        <v>9</v>
      </c>
      <c r="L13134" s="4">
        <f t="shared" si="205"/>
        <v>2</v>
      </c>
      <c r="M13134" s="4">
        <v>1</v>
      </c>
    </row>
    <row r="13135" spans="1:13" x14ac:dyDescent="0.3">
      <c r="A13135">
        <v>300469</v>
      </c>
      <c r="B13135" t="s">
        <v>17</v>
      </c>
      <c r="C13135" s="2">
        <v>44385.076900676642</v>
      </c>
      <c r="D13135" s="13">
        <v>44385.373974110036</v>
      </c>
      <c r="E13135" s="4">
        <v>0</v>
      </c>
      <c r="F13135" s="4">
        <v>0</v>
      </c>
      <c r="G13135" s="4">
        <v>0</v>
      </c>
      <c r="H13135" s="4">
        <v>0</v>
      </c>
      <c r="I13135" s="4">
        <v>3</v>
      </c>
      <c r="J13135" s="4">
        <v>5</v>
      </c>
      <c r="K13135">
        <v>8</v>
      </c>
      <c r="L13135" s="4">
        <f t="shared" si="205"/>
        <v>2</v>
      </c>
      <c r="M13135" s="4">
        <v>1</v>
      </c>
    </row>
    <row r="13136" spans="1:13" x14ac:dyDescent="0.3">
      <c r="A13136">
        <v>300499</v>
      </c>
      <c r="B13136" t="s">
        <v>2</v>
      </c>
      <c r="C13136" s="2">
        <v>44301.878568910259</v>
      </c>
      <c r="D13136" s="13">
        <v>44302.871142394826</v>
      </c>
      <c r="E13136" s="4">
        <v>0</v>
      </c>
      <c r="F13136" s="4">
        <v>4</v>
      </c>
      <c r="G13136" s="4">
        <v>3</v>
      </c>
      <c r="H13136" s="4">
        <v>7</v>
      </c>
      <c r="I13136" s="4">
        <v>5</v>
      </c>
      <c r="J13136" s="4">
        <v>2</v>
      </c>
      <c r="K13136">
        <v>21</v>
      </c>
      <c r="L13136" s="4">
        <f t="shared" si="205"/>
        <v>5</v>
      </c>
      <c r="M13136" s="4">
        <v>1</v>
      </c>
    </row>
    <row r="13137" spans="1:13" x14ac:dyDescent="0.3">
      <c r="A13137">
        <v>300505</v>
      </c>
      <c r="B13137" t="s">
        <v>5</v>
      </c>
      <c r="C13137" s="2">
        <v>44319.866182799145</v>
      </c>
      <c r="D13137" s="13">
        <v>44320.845656957928</v>
      </c>
      <c r="E13137" s="4">
        <v>0</v>
      </c>
      <c r="F13137" s="4">
        <v>0</v>
      </c>
      <c r="G13137" s="4">
        <v>3</v>
      </c>
      <c r="H13137" s="4">
        <v>0</v>
      </c>
      <c r="I13137" s="4">
        <v>0</v>
      </c>
      <c r="J13137" s="4">
        <v>0</v>
      </c>
      <c r="K13137">
        <v>3</v>
      </c>
      <c r="L13137" s="4">
        <f t="shared" si="205"/>
        <v>1</v>
      </c>
      <c r="M13137" s="4">
        <v>1</v>
      </c>
    </row>
    <row r="13138" spans="1:13" x14ac:dyDescent="0.3">
      <c r="A13138">
        <v>300545</v>
      </c>
      <c r="B13138" t="s">
        <v>5</v>
      </c>
      <c r="C13138" s="2">
        <v>44306.680153169516</v>
      </c>
      <c r="D13138" s="13">
        <v>44307.611029126208</v>
      </c>
      <c r="E13138" s="4">
        <v>0</v>
      </c>
      <c r="F13138" s="4">
        <v>1</v>
      </c>
      <c r="G13138" s="4">
        <v>0</v>
      </c>
      <c r="H13138" s="4">
        <v>0</v>
      </c>
      <c r="I13138" s="4">
        <v>0</v>
      </c>
      <c r="J13138" s="4">
        <v>0</v>
      </c>
      <c r="K13138">
        <v>1</v>
      </c>
      <c r="L13138" s="4">
        <f t="shared" si="205"/>
        <v>1</v>
      </c>
      <c r="M13138" s="4">
        <v>1</v>
      </c>
    </row>
    <row r="13139" spans="1:13" x14ac:dyDescent="0.3">
      <c r="A13139">
        <v>300556</v>
      </c>
      <c r="B13139" t="s">
        <v>13</v>
      </c>
      <c r="C13139" s="2">
        <v>44395.915489743587</v>
      </c>
      <c r="D13139" s="13">
        <v>44396.909168284794</v>
      </c>
      <c r="E13139" s="4">
        <v>0</v>
      </c>
      <c r="F13139" s="4">
        <v>0</v>
      </c>
      <c r="G13139" s="4">
        <v>0</v>
      </c>
      <c r="H13139" s="4">
        <v>0</v>
      </c>
      <c r="I13139" s="4">
        <v>1</v>
      </c>
      <c r="J13139" s="4">
        <v>2</v>
      </c>
      <c r="K13139">
        <v>3</v>
      </c>
      <c r="L13139" s="4">
        <f t="shared" si="205"/>
        <v>2</v>
      </c>
      <c r="M13139" s="4">
        <v>1</v>
      </c>
    </row>
    <row r="13140" spans="1:13" x14ac:dyDescent="0.3">
      <c r="A13140">
        <v>300602</v>
      </c>
      <c r="B13140" t="s">
        <v>8</v>
      </c>
      <c r="C13140" s="2">
        <v>44330.646117058401</v>
      </c>
      <c r="D13140" s="13">
        <v>44331.599297734625</v>
      </c>
      <c r="E13140" s="4">
        <v>0</v>
      </c>
      <c r="F13140" s="4">
        <v>0</v>
      </c>
      <c r="G13140" s="4">
        <v>2</v>
      </c>
      <c r="H13140" s="4">
        <v>0</v>
      </c>
      <c r="I13140" s="4">
        <v>0</v>
      </c>
      <c r="J13140" s="4">
        <v>0</v>
      </c>
      <c r="K13140">
        <v>2</v>
      </c>
      <c r="L13140" s="4">
        <f t="shared" si="205"/>
        <v>1</v>
      </c>
      <c r="M13140" s="4">
        <v>1</v>
      </c>
    </row>
    <row r="13141" spans="1:13" x14ac:dyDescent="0.3">
      <c r="A13141">
        <v>300610</v>
      </c>
      <c r="B13141" t="s">
        <v>7</v>
      </c>
      <c r="C13141" s="2">
        <v>44299.508857158122</v>
      </c>
      <c r="D13141" s="13">
        <v>44299.789831715214</v>
      </c>
      <c r="E13141" s="4">
        <v>0</v>
      </c>
      <c r="F13141" s="4">
        <v>2</v>
      </c>
      <c r="G13141" s="4">
        <v>5</v>
      </c>
      <c r="H13141" s="4">
        <v>4</v>
      </c>
      <c r="I13141" s="4">
        <v>1</v>
      </c>
      <c r="J13141" s="4">
        <v>0</v>
      </c>
      <c r="K13141">
        <v>12</v>
      </c>
      <c r="L13141" s="4">
        <f t="shared" si="205"/>
        <v>4</v>
      </c>
      <c r="M13141" s="4">
        <v>1</v>
      </c>
    </row>
    <row r="13142" spans="1:13" x14ac:dyDescent="0.3">
      <c r="A13142">
        <v>300628</v>
      </c>
      <c r="B13142" t="s">
        <v>5</v>
      </c>
      <c r="C13142" s="2">
        <v>44360.266000000003</v>
      </c>
      <c r="D13142" s="13"/>
      <c r="E13142" s="4">
        <v>0</v>
      </c>
      <c r="F13142" s="4">
        <v>0</v>
      </c>
      <c r="G13142" s="4">
        <v>0</v>
      </c>
      <c r="H13142" s="4">
        <v>0</v>
      </c>
      <c r="I13142" s="4">
        <v>0</v>
      </c>
      <c r="J13142" s="4">
        <v>0</v>
      </c>
      <c r="K13142">
        <v>0</v>
      </c>
      <c r="L13142" s="4">
        <f t="shared" si="205"/>
        <v>0</v>
      </c>
    </row>
    <row r="13143" spans="1:13" x14ac:dyDescent="0.3">
      <c r="A13143">
        <v>300633</v>
      </c>
      <c r="B13143" t="s">
        <v>5</v>
      </c>
      <c r="C13143" s="2">
        <v>44299.78807795584</v>
      </c>
      <c r="D13143" s="13">
        <v>44300.509087378639</v>
      </c>
      <c r="E13143" s="4">
        <v>0</v>
      </c>
      <c r="F13143" s="4">
        <v>4</v>
      </c>
      <c r="G13143" s="4">
        <v>4</v>
      </c>
      <c r="H13143" s="4">
        <v>0</v>
      </c>
      <c r="I13143" s="4">
        <v>0</v>
      </c>
      <c r="J13143" s="4">
        <v>0</v>
      </c>
      <c r="K13143">
        <v>8</v>
      </c>
      <c r="L13143" s="4">
        <f t="shared" si="205"/>
        <v>2</v>
      </c>
      <c r="M13143" s="4">
        <v>1</v>
      </c>
    </row>
    <row r="13144" spans="1:13" x14ac:dyDescent="0.3">
      <c r="A13144">
        <v>300651</v>
      </c>
      <c r="B13144" t="s">
        <v>2</v>
      </c>
      <c r="C13144" s="2">
        <v>44398.530244088317</v>
      </c>
      <c r="D13144" s="13">
        <v>44400.244333333336</v>
      </c>
      <c r="E13144" s="4">
        <v>0</v>
      </c>
      <c r="F13144" s="4">
        <v>0</v>
      </c>
      <c r="G13144" s="4">
        <v>0</v>
      </c>
      <c r="H13144" s="4">
        <v>0</v>
      </c>
      <c r="I13144" s="4">
        <v>1</v>
      </c>
      <c r="J13144" s="4">
        <v>5</v>
      </c>
      <c r="K13144">
        <v>6</v>
      </c>
      <c r="L13144" s="4">
        <f t="shared" si="205"/>
        <v>2</v>
      </c>
      <c r="M13144" s="4">
        <v>1</v>
      </c>
    </row>
    <row r="13145" spans="1:13" x14ac:dyDescent="0.3">
      <c r="A13145">
        <v>300663</v>
      </c>
      <c r="B13145" t="s">
        <v>3</v>
      </c>
      <c r="C13145" s="2">
        <v>44300.763311502844</v>
      </c>
      <c r="D13145" s="13">
        <v>44301.687485436894</v>
      </c>
      <c r="E13145" s="4">
        <v>0</v>
      </c>
      <c r="F13145" s="4">
        <v>1</v>
      </c>
      <c r="G13145" s="4">
        <v>0</v>
      </c>
      <c r="H13145" s="4">
        <v>0</v>
      </c>
      <c r="I13145" s="4">
        <v>0</v>
      </c>
      <c r="J13145" s="4">
        <v>0</v>
      </c>
      <c r="K13145">
        <v>1</v>
      </c>
      <c r="L13145" s="4">
        <f t="shared" si="205"/>
        <v>1</v>
      </c>
      <c r="M13145" s="4">
        <v>1</v>
      </c>
    </row>
    <row r="13146" spans="1:13" x14ac:dyDescent="0.3">
      <c r="A13146">
        <v>300671</v>
      </c>
      <c r="B13146" t="s">
        <v>2</v>
      </c>
      <c r="C13146" s="2">
        <v>44341.98800263532</v>
      </c>
      <c r="D13146" s="13">
        <v>44343.9083592233</v>
      </c>
      <c r="E13146" s="4">
        <v>0</v>
      </c>
      <c r="F13146" s="4">
        <v>0</v>
      </c>
      <c r="G13146" s="4">
        <v>2</v>
      </c>
      <c r="H13146" s="4">
        <v>2</v>
      </c>
      <c r="I13146" s="4">
        <v>4</v>
      </c>
      <c r="J13146" s="4">
        <v>6</v>
      </c>
      <c r="K13146">
        <v>14</v>
      </c>
      <c r="L13146" s="4">
        <f t="shared" si="205"/>
        <v>4</v>
      </c>
      <c r="M13146" s="4">
        <v>1</v>
      </c>
    </row>
    <row r="13147" spans="1:13" x14ac:dyDescent="0.3">
      <c r="A13147">
        <v>300682</v>
      </c>
      <c r="B13147" t="s">
        <v>6</v>
      </c>
      <c r="C13147" s="2">
        <v>44339.975707834761</v>
      </c>
      <c r="D13147" s="13">
        <v>44340.5050420712</v>
      </c>
      <c r="E13147" s="4">
        <v>0</v>
      </c>
      <c r="F13147" s="4">
        <v>0</v>
      </c>
      <c r="G13147" s="4">
        <v>1</v>
      </c>
      <c r="H13147" s="4">
        <v>6</v>
      </c>
      <c r="I13147" s="4">
        <v>8</v>
      </c>
      <c r="J13147" s="4">
        <v>0</v>
      </c>
      <c r="K13147">
        <v>15</v>
      </c>
      <c r="L13147" s="4">
        <f t="shared" si="205"/>
        <v>3</v>
      </c>
      <c r="M13147" s="4">
        <v>1</v>
      </c>
    </row>
    <row r="13148" spans="1:13" x14ac:dyDescent="0.3">
      <c r="A13148">
        <v>300688</v>
      </c>
      <c r="B13148" t="s">
        <v>3</v>
      </c>
      <c r="C13148" s="2">
        <v>44350.997440918807</v>
      </c>
      <c r="D13148" s="13">
        <v>44351.702048543688</v>
      </c>
      <c r="E13148" s="4">
        <v>0</v>
      </c>
      <c r="F13148" s="4">
        <v>0</v>
      </c>
      <c r="G13148" s="4">
        <v>0</v>
      </c>
      <c r="H13148" s="4">
        <v>10</v>
      </c>
      <c r="I13148" s="4">
        <v>1</v>
      </c>
      <c r="J13148" s="4">
        <v>3</v>
      </c>
      <c r="K13148">
        <v>14</v>
      </c>
      <c r="L13148" s="4">
        <f t="shared" si="205"/>
        <v>3</v>
      </c>
      <c r="M13148" s="4">
        <v>1</v>
      </c>
    </row>
    <row r="13149" spans="1:13" x14ac:dyDescent="0.3">
      <c r="A13149">
        <v>300701</v>
      </c>
      <c r="B13149" t="s">
        <v>2</v>
      </c>
      <c r="C13149" s="2">
        <v>44307.713742770662</v>
      </c>
      <c r="D13149" s="13">
        <v>44308.487647249196</v>
      </c>
      <c r="E13149" s="4">
        <v>0</v>
      </c>
      <c r="F13149" s="4">
        <v>1</v>
      </c>
      <c r="G13149" s="4">
        <v>2</v>
      </c>
      <c r="H13149" s="4">
        <v>0</v>
      </c>
      <c r="I13149" s="4">
        <v>0</v>
      </c>
      <c r="J13149" s="4">
        <v>0</v>
      </c>
      <c r="K13149">
        <v>3</v>
      </c>
      <c r="L13149" s="4">
        <f t="shared" si="205"/>
        <v>2</v>
      </c>
      <c r="M13149" s="4">
        <v>1</v>
      </c>
    </row>
    <row r="13150" spans="1:13" x14ac:dyDescent="0.3">
      <c r="A13150">
        <v>300717</v>
      </c>
      <c r="B13150" t="s">
        <v>2</v>
      </c>
      <c r="C13150" s="2">
        <v>44307.883307585471</v>
      </c>
      <c r="D13150" s="13">
        <v>44308.618715210359</v>
      </c>
      <c r="E13150" s="4">
        <v>0</v>
      </c>
      <c r="F13150" s="4">
        <v>2</v>
      </c>
      <c r="G13150" s="4">
        <v>5</v>
      </c>
      <c r="H13150" s="4">
        <v>4</v>
      </c>
      <c r="I13150" s="4">
        <v>4</v>
      </c>
      <c r="J13150" s="4">
        <v>3</v>
      </c>
      <c r="K13150">
        <v>18</v>
      </c>
      <c r="L13150" s="4">
        <f t="shared" si="205"/>
        <v>5</v>
      </c>
      <c r="M13150" s="4">
        <v>1</v>
      </c>
    </row>
    <row r="13151" spans="1:13" x14ac:dyDescent="0.3">
      <c r="A13151">
        <v>300729</v>
      </c>
      <c r="B13151" t="s">
        <v>2</v>
      </c>
      <c r="C13151" s="2">
        <v>44396.668818198013</v>
      </c>
      <c r="D13151" s="13">
        <v>44397.837161812298</v>
      </c>
      <c r="E13151" s="4">
        <v>0</v>
      </c>
      <c r="F13151" s="4">
        <v>0</v>
      </c>
      <c r="G13151" s="4">
        <v>0</v>
      </c>
      <c r="H13151" s="4">
        <v>0</v>
      </c>
      <c r="I13151" s="4">
        <v>2</v>
      </c>
      <c r="J13151" s="4">
        <v>1</v>
      </c>
      <c r="K13151">
        <v>3</v>
      </c>
      <c r="L13151" s="4">
        <f t="shared" si="205"/>
        <v>2</v>
      </c>
      <c r="M13151" s="4">
        <v>1</v>
      </c>
    </row>
    <row r="13152" spans="1:13" x14ac:dyDescent="0.3">
      <c r="A13152">
        <v>300747</v>
      </c>
      <c r="B13152" t="s">
        <v>17</v>
      </c>
      <c r="C13152" s="2">
        <v>44378.004465811966</v>
      </c>
      <c r="D13152" s="13">
        <v>44380.098893203889</v>
      </c>
      <c r="E13152" s="4">
        <v>0</v>
      </c>
      <c r="F13152" s="4">
        <v>0</v>
      </c>
      <c r="G13152" s="4">
        <v>0</v>
      </c>
      <c r="H13152" s="4">
        <v>0</v>
      </c>
      <c r="I13152" s="4">
        <v>5</v>
      </c>
      <c r="J13152" s="4">
        <v>0</v>
      </c>
      <c r="K13152">
        <v>5</v>
      </c>
      <c r="L13152" s="4">
        <f t="shared" si="205"/>
        <v>1</v>
      </c>
      <c r="M13152" s="4">
        <v>1</v>
      </c>
    </row>
    <row r="13153" spans="1:13" x14ac:dyDescent="0.3">
      <c r="A13153">
        <v>300762</v>
      </c>
      <c r="B13153" t="s">
        <v>12</v>
      </c>
      <c r="C13153" s="2">
        <v>44343.563744836181</v>
      </c>
      <c r="D13153" s="13">
        <v>44344.548326860844</v>
      </c>
      <c r="E13153" s="4">
        <v>0</v>
      </c>
      <c r="F13153" s="4">
        <v>0</v>
      </c>
      <c r="G13153" s="4">
        <v>2</v>
      </c>
      <c r="H13153" s="4">
        <v>3</v>
      </c>
      <c r="I13153" s="4">
        <v>2</v>
      </c>
      <c r="J13153" s="4">
        <v>1</v>
      </c>
      <c r="K13153">
        <v>8</v>
      </c>
      <c r="L13153" s="4">
        <f t="shared" si="205"/>
        <v>4</v>
      </c>
      <c r="M13153" s="4">
        <v>1</v>
      </c>
    </row>
    <row r="13154" spans="1:13" x14ac:dyDescent="0.3">
      <c r="A13154">
        <v>300764</v>
      </c>
      <c r="B13154" t="s">
        <v>5</v>
      </c>
      <c r="C13154" s="2">
        <v>44307.991966844733</v>
      </c>
      <c r="D13154" s="13">
        <v>44308.740478964399</v>
      </c>
      <c r="E13154" s="4">
        <v>0</v>
      </c>
      <c r="F13154" s="4">
        <v>2</v>
      </c>
      <c r="G13154" s="4">
        <v>7</v>
      </c>
      <c r="H13154" s="4">
        <v>3</v>
      </c>
      <c r="I13154" s="4">
        <v>0</v>
      </c>
      <c r="J13154" s="4">
        <v>0</v>
      </c>
      <c r="K13154">
        <v>12</v>
      </c>
      <c r="L13154" s="4">
        <f t="shared" si="205"/>
        <v>3</v>
      </c>
      <c r="M13154" s="4">
        <v>1</v>
      </c>
    </row>
    <row r="13155" spans="1:13" x14ac:dyDescent="0.3">
      <c r="A13155">
        <v>300770</v>
      </c>
      <c r="B13155" t="s">
        <v>5</v>
      </c>
      <c r="C13155" s="2">
        <v>44367.129351816242</v>
      </c>
      <c r="D13155" s="13">
        <v>44367.625592233009</v>
      </c>
      <c r="E13155" s="4">
        <v>0</v>
      </c>
      <c r="F13155" s="4">
        <v>0</v>
      </c>
      <c r="G13155" s="4">
        <v>0</v>
      </c>
      <c r="H13155" s="4">
        <v>4</v>
      </c>
      <c r="I13155" s="4">
        <v>5</v>
      </c>
      <c r="J13155" s="4">
        <v>3</v>
      </c>
      <c r="K13155">
        <v>12</v>
      </c>
      <c r="L13155" s="4">
        <f t="shared" si="205"/>
        <v>3</v>
      </c>
      <c r="M13155" s="4">
        <v>1</v>
      </c>
    </row>
    <row r="13156" spans="1:13" x14ac:dyDescent="0.3">
      <c r="A13156">
        <v>300845</v>
      </c>
      <c r="B13156" t="s">
        <v>5</v>
      </c>
      <c r="C13156" s="2">
        <v>44338.448976068379</v>
      </c>
      <c r="D13156" s="13">
        <v>44339.682226537218</v>
      </c>
      <c r="E13156" s="4">
        <v>0</v>
      </c>
      <c r="F13156" s="4">
        <v>0</v>
      </c>
      <c r="G13156" s="4">
        <v>1</v>
      </c>
      <c r="H13156" s="4">
        <v>0</v>
      </c>
      <c r="I13156" s="4">
        <v>0</v>
      </c>
      <c r="J13156" s="4">
        <v>0</v>
      </c>
      <c r="K13156">
        <v>1</v>
      </c>
      <c r="L13156" s="4">
        <f t="shared" si="205"/>
        <v>1</v>
      </c>
      <c r="M13156" s="4">
        <v>1</v>
      </c>
    </row>
    <row r="13157" spans="1:13" x14ac:dyDescent="0.3">
      <c r="A13157">
        <v>300854</v>
      </c>
      <c r="B13157" t="s">
        <v>2</v>
      </c>
      <c r="C13157" s="2">
        <v>44373.357830982903</v>
      </c>
      <c r="D13157" s="13">
        <v>44373.822565385904</v>
      </c>
      <c r="E13157" s="4">
        <v>0</v>
      </c>
      <c r="F13157" s="4">
        <v>0</v>
      </c>
      <c r="G13157" s="4">
        <v>0</v>
      </c>
      <c r="H13157" s="4">
        <v>1</v>
      </c>
      <c r="I13157" s="4">
        <v>4</v>
      </c>
      <c r="J13157" s="4">
        <v>0</v>
      </c>
      <c r="K13157">
        <v>5</v>
      </c>
      <c r="L13157" s="4">
        <f t="shared" si="205"/>
        <v>2</v>
      </c>
      <c r="M13157" s="4">
        <v>1</v>
      </c>
    </row>
    <row r="13158" spans="1:13" x14ac:dyDescent="0.3">
      <c r="A13158">
        <v>300871</v>
      </c>
      <c r="B13158" t="s">
        <v>5</v>
      </c>
      <c r="C13158" s="2">
        <v>44343.7288170584</v>
      </c>
      <c r="D13158" s="13">
        <v>44344.696789644011</v>
      </c>
      <c r="E13158" s="4">
        <v>0</v>
      </c>
      <c r="F13158" s="4">
        <v>0</v>
      </c>
      <c r="G13158" s="4">
        <v>3</v>
      </c>
      <c r="H13158" s="4">
        <v>6</v>
      </c>
      <c r="I13158" s="4">
        <v>0</v>
      </c>
      <c r="J13158" s="4">
        <v>3</v>
      </c>
      <c r="K13158">
        <v>12</v>
      </c>
      <c r="L13158" s="4">
        <f t="shared" si="205"/>
        <v>3</v>
      </c>
      <c r="M13158" s="4">
        <v>1</v>
      </c>
    </row>
    <row r="13159" spans="1:13" x14ac:dyDescent="0.3">
      <c r="A13159">
        <v>300876</v>
      </c>
      <c r="B13159" t="s">
        <v>6</v>
      </c>
      <c r="C13159" s="2">
        <v>44296.363130306272</v>
      </c>
      <c r="D13159" s="13">
        <v>44296.608601941749</v>
      </c>
      <c r="E13159" s="4">
        <v>0</v>
      </c>
      <c r="F13159" s="4">
        <v>5</v>
      </c>
      <c r="G13159" s="4">
        <v>4</v>
      </c>
      <c r="H13159" s="4">
        <v>3</v>
      </c>
      <c r="I13159" s="4">
        <v>0</v>
      </c>
      <c r="J13159" s="4">
        <v>0</v>
      </c>
      <c r="K13159">
        <v>12</v>
      </c>
      <c r="L13159" s="4">
        <f t="shared" si="205"/>
        <v>3</v>
      </c>
      <c r="M13159" s="4">
        <v>1</v>
      </c>
    </row>
    <row r="13160" spans="1:13" x14ac:dyDescent="0.3">
      <c r="A13160">
        <v>300892</v>
      </c>
      <c r="B13160" t="s">
        <v>7</v>
      </c>
      <c r="C13160" s="2">
        <v>44316.209946260686</v>
      </c>
      <c r="D13160" s="13">
        <v>44316.713779935279</v>
      </c>
      <c r="E13160" s="4">
        <v>0</v>
      </c>
      <c r="F13160" s="4">
        <v>1</v>
      </c>
      <c r="G13160" s="4">
        <v>9</v>
      </c>
      <c r="H13160" s="4">
        <v>3</v>
      </c>
      <c r="I13160" s="4">
        <v>3</v>
      </c>
      <c r="J13160" s="4">
        <v>3</v>
      </c>
      <c r="K13160">
        <v>19</v>
      </c>
      <c r="L13160" s="4">
        <f t="shared" si="205"/>
        <v>5</v>
      </c>
      <c r="M13160" s="4">
        <v>1</v>
      </c>
    </row>
    <row r="13161" spans="1:13" x14ac:dyDescent="0.3">
      <c r="A13161">
        <v>300906</v>
      </c>
      <c r="B13161" t="s">
        <v>2</v>
      </c>
      <c r="C13161" s="2">
        <v>44376.37507542735</v>
      </c>
      <c r="D13161" s="13">
        <v>44376.842016181232</v>
      </c>
      <c r="E13161" s="4">
        <v>0</v>
      </c>
      <c r="F13161" s="4">
        <v>0</v>
      </c>
      <c r="G13161" s="4">
        <v>0</v>
      </c>
      <c r="H13161" s="4">
        <v>1</v>
      </c>
      <c r="I13161" s="4">
        <v>8</v>
      </c>
      <c r="J13161" s="4">
        <v>7</v>
      </c>
      <c r="K13161">
        <v>16</v>
      </c>
      <c r="L13161" s="4">
        <f t="shared" si="205"/>
        <v>3</v>
      </c>
      <c r="M13161" s="4">
        <v>1</v>
      </c>
    </row>
    <row r="13162" spans="1:13" x14ac:dyDescent="0.3">
      <c r="A13162">
        <v>300914</v>
      </c>
      <c r="B13162" t="s">
        <v>2</v>
      </c>
      <c r="C13162" s="2">
        <v>44373.372957834756</v>
      </c>
      <c r="D13162" s="13">
        <v>44373.893796116507</v>
      </c>
      <c r="E13162" s="4">
        <v>0</v>
      </c>
      <c r="F13162" s="4">
        <v>0</v>
      </c>
      <c r="G13162" s="4">
        <v>0</v>
      </c>
      <c r="H13162" s="4">
        <v>1</v>
      </c>
      <c r="I13162" s="4">
        <v>5</v>
      </c>
      <c r="J13162" s="4">
        <v>4</v>
      </c>
      <c r="K13162">
        <v>10</v>
      </c>
      <c r="L13162" s="4">
        <f t="shared" si="205"/>
        <v>3</v>
      </c>
      <c r="M13162" s="4">
        <v>1</v>
      </c>
    </row>
    <row r="13163" spans="1:13" x14ac:dyDescent="0.3">
      <c r="A13163">
        <v>300916</v>
      </c>
      <c r="B13163" t="s">
        <v>3</v>
      </c>
      <c r="C13163" s="2">
        <v>44284.703760968659</v>
      </c>
      <c r="D13163" s="13">
        <v>44286.609815533979</v>
      </c>
      <c r="E13163" s="4">
        <v>1</v>
      </c>
      <c r="F13163" s="4">
        <v>6</v>
      </c>
      <c r="G13163" s="4">
        <v>0</v>
      </c>
      <c r="H13163" s="4">
        <v>0</v>
      </c>
      <c r="I13163" s="4">
        <v>0</v>
      </c>
      <c r="J13163" s="4">
        <v>0</v>
      </c>
      <c r="K13163">
        <v>7</v>
      </c>
      <c r="L13163" s="4">
        <f t="shared" si="205"/>
        <v>2</v>
      </c>
      <c r="M13163" s="4">
        <v>1</v>
      </c>
    </row>
    <row r="13164" spans="1:13" x14ac:dyDescent="0.3">
      <c r="A13164">
        <v>300926</v>
      </c>
      <c r="B13164" t="s">
        <v>2</v>
      </c>
      <c r="C13164" s="2">
        <v>44319.7498633547</v>
      </c>
      <c r="D13164" s="13">
        <v>44320.736838187702</v>
      </c>
      <c r="E13164" s="4">
        <v>0</v>
      </c>
      <c r="F13164" s="4">
        <v>0</v>
      </c>
      <c r="G13164" s="4">
        <v>7</v>
      </c>
      <c r="H13164" s="4">
        <v>0</v>
      </c>
      <c r="I13164" s="4">
        <v>2</v>
      </c>
      <c r="J13164" s="4">
        <v>4</v>
      </c>
      <c r="K13164">
        <v>13</v>
      </c>
      <c r="L13164" s="4">
        <f t="shared" si="205"/>
        <v>3</v>
      </c>
      <c r="M13164" s="4">
        <v>1</v>
      </c>
    </row>
    <row r="13165" spans="1:13" x14ac:dyDescent="0.3">
      <c r="A13165">
        <v>300932</v>
      </c>
      <c r="B13165" t="s">
        <v>7</v>
      </c>
      <c r="C13165" s="2">
        <v>44302.847392307696</v>
      </c>
      <c r="D13165" s="13">
        <v>44303.625</v>
      </c>
      <c r="E13165" s="4">
        <v>0</v>
      </c>
      <c r="F13165" s="4">
        <v>4</v>
      </c>
      <c r="G13165" s="4">
        <v>4</v>
      </c>
      <c r="H13165" s="4">
        <v>6</v>
      </c>
      <c r="I13165" s="4">
        <v>6</v>
      </c>
      <c r="J13165" s="4">
        <v>2</v>
      </c>
      <c r="K13165">
        <v>22</v>
      </c>
      <c r="L13165" s="4">
        <f t="shared" si="205"/>
        <v>5</v>
      </c>
      <c r="M13165" s="4">
        <v>1</v>
      </c>
    </row>
    <row r="13166" spans="1:13" x14ac:dyDescent="0.3">
      <c r="A13166">
        <v>300954</v>
      </c>
      <c r="B13166" t="s">
        <v>17</v>
      </c>
      <c r="C13166" s="2">
        <v>44379.595883084046</v>
      </c>
      <c r="D13166" s="13">
        <v>44379.925754045311</v>
      </c>
      <c r="E13166" s="4">
        <v>0</v>
      </c>
      <c r="F13166" s="4">
        <v>0</v>
      </c>
      <c r="G13166" s="4">
        <v>0</v>
      </c>
      <c r="H13166" s="4">
        <v>0</v>
      </c>
      <c r="I13166" s="4">
        <v>7</v>
      </c>
      <c r="J13166" s="4">
        <v>0</v>
      </c>
      <c r="K13166">
        <v>7</v>
      </c>
      <c r="L13166" s="4">
        <f t="shared" si="205"/>
        <v>1</v>
      </c>
      <c r="M13166" s="4">
        <v>1</v>
      </c>
    </row>
    <row r="13167" spans="1:13" x14ac:dyDescent="0.3">
      <c r="A13167">
        <v>300956</v>
      </c>
      <c r="B13167" t="s">
        <v>20</v>
      </c>
      <c r="C13167" s="2">
        <v>44296.671335078347</v>
      </c>
      <c r="D13167" s="13">
        <v>44298.140155339803</v>
      </c>
      <c r="E13167" s="4">
        <v>0</v>
      </c>
      <c r="F13167" s="4">
        <v>5</v>
      </c>
      <c r="G13167" s="4">
        <v>5</v>
      </c>
      <c r="H13167" s="4">
        <v>0</v>
      </c>
      <c r="I13167" s="4">
        <v>0</v>
      </c>
      <c r="J13167" s="4">
        <v>0</v>
      </c>
      <c r="K13167">
        <v>10</v>
      </c>
      <c r="L13167" s="4">
        <f t="shared" si="205"/>
        <v>2</v>
      </c>
      <c r="M13167" s="4">
        <v>1</v>
      </c>
    </row>
    <row r="13168" spans="1:13" x14ac:dyDescent="0.3">
      <c r="A13168">
        <v>301006</v>
      </c>
      <c r="B13168" t="s">
        <v>7</v>
      </c>
      <c r="C13168" s="2">
        <v>44331.759637891737</v>
      </c>
      <c r="D13168" s="13">
        <v>44332.734815533979</v>
      </c>
      <c r="E13168" s="4">
        <v>0</v>
      </c>
      <c r="F13168" s="4">
        <v>0</v>
      </c>
      <c r="G13168" s="4">
        <v>4</v>
      </c>
      <c r="H13168" s="4">
        <v>5</v>
      </c>
      <c r="I13168" s="4">
        <v>4</v>
      </c>
      <c r="J13168" s="4">
        <v>9</v>
      </c>
      <c r="K13168">
        <v>22</v>
      </c>
      <c r="L13168" s="4">
        <f t="shared" si="205"/>
        <v>4</v>
      </c>
      <c r="M13168" s="4">
        <v>1</v>
      </c>
    </row>
    <row r="13169" spans="1:13" x14ac:dyDescent="0.3">
      <c r="A13169">
        <v>301054</v>
      </c>
      <c r="B13169" t="s">
        <v>2</v>
      </c>
      <c r="C13169" s="2">
        <v>44323.790180698008</v>
      </c>
      <c r="D13169" s="13">
        <v>44325.038727988525</v>
      </c>
      <c r="E13169" s="4">
        <v>0</v>
      </c>
      <c r="F13169" s="4">
        <v>0</v>
      </c>
      <c r="G13169" s="4">
        <v>3</v>
      </c>
      <c r="H13169" s="4">
        <v>2</v>
      </c>
      <c r="I13169" s="4">
        <v>1</v>
      </c>
      <c r="J13169" s="4">
        <v>4</v>
      </c>
      <c r="K13169">
        <v>10</v>
      </c>
      <c r="L13169" s="4">
        <f t="shared" si="205"/>
        <v>4</v>
      </c>
      <c r="M13169" s="4">
        <v>1</v>
      </c>
    </row>
    <row r="13170" spans="1:13" x14ac:dyDescent="0.3">
      <c r="A13170">
        <v>301056</v>
      </c>
      <c r="B13170" t="s">
        <v>13</v>
      </c>
      <c r="C13170" s="2">
        <v>44305.230462891741</v>
      </c>
      <c r="D13170" s="13">
        <v>44306.227938511329</v>
      </c>
      <c r="E13170" s="4">
        <v>0</v>
      </c>
      <c r="F13170" s="4">
        <v>2</v>
      </c>
      <c r="G13170" s="4">
        <v>0</v>
      </c>
      <c r="H13170" s="4">
        <v>0</v>
      </c>
      <c r="I13170" s="4">
        <v>0</v>
      </c>
      <c r="J13170" s="4">
        <v>0</v>
      </c>
      <c r="K13170">
        <v>2</v>
      </c>
      <c r="L13170" s="4">
        <f t="shared" si="205"/>
        <v>1</v>
      </c>
      <c r="M13170" s="4">
        <v>1</v>
      </c>
    </row>
    <row r="13171" spans="1:13" x14ac:dyDescent="0.3">
      <c r="A13171">
        <v>301086</v>
      </c>
      <c r="B13171" t="s">
        <v>9</v>
      </c>
      <c r="C13171" s="2">
        <v>44304.558078632479</v>
      </c>
      <c r="D13171" s="13">
        <v>44305.515559870553</v>
      </c>
      <c r="E13171" s="4">
        <v>0</v>
      </c>
      <c r="F13171" s="4">
        <v>2</v>
      </c>
      <c r="G13171" s="4">
        <v>4</v>
      </c>
      <c r="H13171" s="4">
        <v>4</v>
      </c>
      <c r="I13171" s="4">
        <v>2</v>
      </c>
      <c r="J13171" s="4">
        <v>5</v>
      </c>
      <c r="K13171">
        <v>17</v>
      </c>
      <c r="L13171" s="4">
        <f t="shared" si="205"/>
        <v>5</v>
      </c>
      <c r="M13171" s="4">
        <v>1</v>
      </c>
    </row>
    <row r="13172" spans="1:13" x14ac:dyDescent="0.3">
      <c r="A13172">
        <v>301130</v>
      </c>
      <c r="B13172" t="s">
        <v>3</v>
      </c>
      <c r="C13172" s="2">
        <v>44377.783641524213</v>
      </c>
      <c r="D13172" s="13">
        <v>44379.656000000003</v>
      </c>
      <c r="E13172" s="4">
        <v>0</v>
      </c>
      <c r="F13172" s="4">
        <v>0</v>
      </c>
      <c r="G13172" s="4">
        <v>0</v>
      </c>
      <c r="H13172" s="4">
        <v>0</v>
      </c>
      <c r="I13172" s="4">
        <v>7</v>
      </c>
      <c r="J13172" s="4">
        <v>6</v>
      </c>
      <c r="K13172">
        <v>13</v>
      </c>
      <c r="L13172" s="4">
        <f t="shared" si="205"/>
        <v>2</v>
      </c>
      <c r="M13172" s="4">
        <v>1</v>
      </c>
    </row>
    <row r="13173" spans="1:13" x14ac:dyDescent="0.3">
      <c r="A13173">
        <v>301131</v>
      </c>
      <c r="B13173" t="s">
        <v>2</v>
      </c>
      <c r="C13173" s="2">
        <v>44312.596595049858</v>
      </c>
      <c r="D13173" s="13">
        <v>44313.754637540456</v>
      </c>
      <c r="E13173" s="4">
        <v>0</v>
      </c>
      <c r="F13173" s="4">
        <v>2</v>
      </c>
      <c r="G13173" s="4">
        <v>6</v>
      </c>
      <c r="H13173" s="4">
        <v>6</v>
      </c>
      <c r="I13173" s="4">
        <v>3</v>
      </c>
      <c r="J13173" s="4">
        <v>4</v>
      </c>
      <c r="K13173">
        <v>21</v>
      </c>
      <c r="L13173" s="4">
        <f t="shared" si="205"/>
        <v>5</v>
      </c>
      <c r="M13173" s="4">
        <v>1</v>
      </c>
    </row>
    <row r="13174" spans="1:13" x14ac:dyDescent="0.3">
      <c r="A13174">
        <v>301148</v>
      </c>
      <c r="B13174" t="s">
        <v>6</v>
      </c>
      <c r="C13174" s="2">
        <v>44313.793459900284</v>
      </c>
      <c r="D13174" s="13">
        <v>44314.551967637541</v>
      </c>
      <c r="E13174" s="4">
        <v>0</v>
      </c>
      <c r="F13174" s="4">
        <v>2</v>
      </c>
      <c r="G13174" s="4">
        <v>6</v>
      </c>
      <c r="H13174" s="4">
        <v>3</v>
      </c>
      <c r="I13174" s="4">
        <v>0</v>
      </c>
      <c r="J13174" s="4">
        <v>0</v>
      </c>
      <c r="K13174">
        <v>11</v>
      </c>
      <c r="L13174" s="4">
        <f t="shared" si="205"/>
        <v>3</v>
      </c>
      <c r="M13174" s="4">
        <v>1</v>
      </c>
    </row>
    <row r="13175" spans="1:13" x14ac:dyDescent="0.3">
      <c r="A13175">
        <v>301206</v>
      </c>
      <c r="B13175" t="s">
        <v>2</v>
      </c>
      <c r="C13175" s="2">
        <v>44401.256999999998</v>
      </c>
      <c r="D13175" s="13"/>
      <c r="E13175" s="4">
        <v>0</v>
      </c>
      <c r="F13175" s="4">
        <v>0</v>
      </c>
      <c r="G13175" s="4">
        <v>0</v>
      </c>
      <c r="H13175" s="4">
        <v>0</v>
      </c>
      <c r="I13175" s="4">
        <v>0</v>
      </c>
      <c r="J13175" s="4">
        <v>0</v>
      </c>
      <c r="K13175">
        <v>0</v>
      </c>
      <c r="L13175" s="4">
        <f t="shared" si="205"/>
        <v>0</v>
      </c>
    </row>
    <row r="13176" spans="1:13" x14ac:dyDescent="0.3">
      <c r="A13176">
        <v>301261</v>
      </c>
      <c r="B13176" t="s">
        <v>2</v>
      </c>
      <c r="C13176" s="2">
        <v>44295.240639992873</v>
      </c>
      <c r="D13176" s="13">
        <v>44295.934249190941</v>
      </c>
      <c r="E13176" s="4">
        <v>0</v>
      </c>
      <c r="F13176" s="4">
        <v>4</v>
      </c>
      <c r="G13176" s="4">
        <v>9</v>
      </c>
      <c r="H13176" s="4">
        <v>4</v>
      </c>
      <c r="I13176" s="4">
        <v>5</v>
      </c>
      <c r="J13176" s="4">
        <v>0</v>
      </c>
      <c r="K13176">
        <v>22</v>
      </c>
      <c r="L13176" s="4">
        <f t="shared" si="205"/>
        <v>4</v>
      </c>
      <c r="M13176" s="4">
        <v>1</v>
      </c>
    </row>
    <row r="13177" spans="1:13" x14ac:dyDescent="0.3">
      <c r="A13177">
        <v>301269</v>
      </c>
      <c r="B13177" t="s">
        <v>8</v>
      </c>
      <c r="C13177" s="2">
        <v>44372.549364031343</v>
      </c>
      <c r="D13177" s="13">
        <v>44373.743310679609</v>
      </c>
      <c r="E13177" s="4">
        <v>0</v>
      </c>
      <c r="F13177" s="4">
        <v>0</v>
      </c>
      <c r="G13177" s="4">
        <v>0</v>
      </c>
      <c r="H13177" s="4">
        <v>1</v>
      </c>
      <c r="I13177" s="4">
        <v>5</v>
      </c>
      <c r="J13177" s="4">
        <v>8</v>
      </c>
      <c r="K13177">
        <v>14</v>
      </c>
      <c r="L13177" s="4">
        <f t="shared" si="205"/>
        <v>3</v>
      </c>
      <c r="M13177" s="4">
        <v>1</v>
      </c>
    </row>
    <row r="13178" spans="1:13" x14ac:dyDescent="0.3">
      <c r="A13178">
        <v>301283</v>
      </c>
      <c r="B13178" t="s">
        <v>5</v>
      </c>
      <c r="C13178" s="2">
        <v>44407.424446047014</v>
      </c>
      <c r="D13178" s="13">
        <v>44407.743715210352</v>
      </c>
      <c r="E13178" s="4">
        <v>0</v>
      </c>
      <c r="F13178" s="4">
        <v>0</v>
      </c>
      <c r="G13178" s="4">
        <v>0</v>
      </c>
      <c r="H13178" s="4">
        <v>0</v>
      </c>
      <c r="I13178" s="4">
        <v>2</v>
      </c>
      <c r="J13178" s="4">
        <v>8</v>
      </c>
      <c r="K13178">
        <v>10</v>
      </c>
      <c r="L13178" s="4">
        <f t="shared" si="205"/>
        <v>2</v>
      </c>
      <c r="M13178" s="4">
        <v>1</v>
      </c>
    </row>
    <row r="13179" spans="1:13" x14ac:dyDescent="0.3">
      <c r="A13179">
        <v>301296</v>
      </c>
      <c r="B13179" t="s">
        <v>3</v>
      </c>
      <c r="C13179" s="2">
        <v>44425.114999999998</v>
      </c>
      <c r="D13179" s="13"/>
      <c r="E13179" s="4">
        <v>0</v>
      </c>
      <c r="F13179" s="4">
        <v>0</v>
      </c>
      <c r="G13179" s="4">
        <v>0</v>
      </c>
      <c r="H13179" s="4">
        <v>0</v>
      </c>
      <c r="I13179" s="4">
        <v>0</v>
      </c>
      <c r="J13179" s="4">
        <v>0</v>
      </c>
      <c r="K13179">
        <v>0</v>
      </c>
      <c r="L13179" s="4">
        <f t="shared" si="205"/>
        <v>0</v>
      </c>
    </row>
    <row r="13180" spans="1:13" x14ac:dyDescent="0.3">
      <c r="A13180">
        <v>301311</v>
      </c>
      <c r="B13180" t="s">
        <v>5</v>
      </c>
      <c r="C13180" s="2">
        <v>44316.307038853272</v>
      </c>
      <c r="D13180" s="13">
        <v>44316.793877022654</v>
      </c>
      <c r="E13180" s="4">
        <v>0</v>
      </c>
      <c r="F13180" s="4">
        <v>1</v>
      </c>
      <c r="G13180" s="4">
        <v>4</v>
      </c>
      <c r="H13180" s="4">
        <v>0</v>
      </c>
      <c r="I13180" s="4">
        <v>0</v>
      </c>
      <c r="J13180" s="4">
        <v>0</v>
      </c>
      <c r="K13180">
        <v>5</v>
      </c>
      <c r="L13180" s="4">
        <f t="shared" si="205"/>
        <v>2</v>
      </c>
      <c r="M13180" s="4">
        <v>1</v>
      </c>
    </row>
    <row r="13181" spans="1:13" x14ac:dyDescent="0.3">
      <c r="A13181">
        <v>301320</v>
      </c>
      <c r="B13181" t="s">
        <v>12</v>
      </c>
      <c r="C13181" s="2">
        <v>44301.519933404561</v>
      </c>
      <c r="D13181" s="13">
        <v>44303.630851132686</v>
      </c>
      <c r="E13181" s="4">
        <v>0</v>
      </c>
      <c r="F13181" s="4">
        <v>3</v>
      </c>
      <c r="G13181" s="4">
        <v>0</v>
      </c>
      <c r="H13181" s="4">
        <v>0</v>
      </c>
      <c r="I13181" s="4">
        <v>0</v>
      </c>
      <c r="J13181" s="4">
        <v>0</v>
      </c>
      <c r="K13181">
        <v>3</v>
      </c>
      <c r="L13181" s="4">
        <f t="shared" si="205"/>
        <v>1</v>
      </c>
      <c r="M13181" s="4">
        <v>1</v>
      </c>
    </row>
    <row r="13182" spans="1:13" x14ac:dyDescent="0.3">
      <c r="A13182">
        <v>301326</v>
      </c>
      <c r="B13182" t="s">
        <v>2</v>
      </c>
      <c r="C13182" s="2">
        <v>44294.89040872507</v>
      </c>
      <c r="D13182" s="13">
        <v>44295.884087378647</v>
      </c>
      <c r="E13182" s="4">
        <v>0</v>
      </c>
      <c r="F13182" s="4">
        <v>2</v>
      </c>
      <c r="G13182" s="4">
        <v>0</v>
      </c>
      <c r="H13182" s="4">
        <v>0</v>
      </c>
      <c r="I13182" s="4">
        <v>0</v>
      </c>
      <c r="J13182" s="4">
        <v>0</v>
      </c>
      <c r="K13182">
        <v>2</v>
      </c>
      <c r="L13182" s="4">
        <f t="shared" si="205"/>
        <v>1</v>
      </c>
      <c r="M13182" s="4">
        <v>1</v>
      </c>
    </row>
    <row r="13183" spans="1:13" x14ac:dyDescent="0.3">
      <c r="A13183">
        <v>301360</v>
      </c>
      <c r="B13183" t="s">
        <v>8</v>
      </c>
      <c r="C13183" s="2">
        <v>44315.720941061249</v>
      </c>
      <c r="D13183" s="13">
        <v>44317.617097087379</v>
      </c>
      <c r="E13183" s="4">
        <v>0</v>
      </c>
      <c r="F13183" s="4">
        <v>0</v>
      </c>
      <c r="G13183" s="4">
        <v>4</v>
      </c>
      <c r="H13183" s="4">
        <v>5</v>
      </c>
      <c r="I13183" s="4">
        <v>0</v>
      </c>
      <c r="J13183" s="4">
        <v>0</v>
      </c>
      <c r="K13183">
        <v>9</v>
      </c>
      <c r="L13183" s="4">
        <f t="shared" si="205"/>
        <v>2</v>
      </c>
      <c r="M13183" s="4">
        <v>1</v>
      </c>
    </row>
    <row r="13184" spans="1:13" x14ac:dyDescent="0.3">
      <c r="A13184">
        <v>301401</v>
      </c>
      <c r="B13184" t="s">
        <v>5</v>
      </c>
      <c r="C13184" s="2">
        <v>44304.258677670943</v>
      </c>
      <c r="D13184" s="13">
        <v>44305.706498381878</v>
      </c>
      <c r="E13184" s="4">
        <v>0</v>
      </c>
      <c r="F13184" s="4">
        <v>2</v>
      </c>
      <c r="G13184" s="4">
        <v>6</v>
      </c>
      <c r="H13184" s="4">
        <v>1</v>
      </c>
      <c r="I13184" s="4">
        <v>0</v>
      </c>
      <c r="J13184" s="4">
        <v>0</v>
      </c>
      <c r="K13184">
        <v>9</v>
      </c>
      <c r="L13184" s="4">
        <f t="shared" si="205"/>
        <v>3</v>
      </c>
      <c r="M13184" s="4">
        <v>1</v>
      </c>
    </row>
    <row r="13185" spans="1:13" x14ac:dyDescent="0.3">
      <c r="A13185">
        <v>301414</v>
      </c>
      <c r="B13185" t="s">
        <v>3</v>
      </c>
      <c r="C13185" s="2">
        <v>44314.894927777779</v>
      </c>
      <c r="D13185" s="13">
        <v>44314.91402265372</v>
      </c>
      <c r="E13185" s="4">
        <v>0</v>
      </c>
      <c r="F13185" s="4">
        <v>1</v>
      </c>
      <c r="G13185" s="4">
        <v>5</v>
      </c>
      <c r="H13185" s="4">
        <v>0</v>
      </c>
      <c r="I13185" s="4">
        <v>0</v>
      </c>
      <c r="J13185" s="4">
        <v>0</v>
      </c>
      <c r="K13185">
        <v>6</v>
      </c>
      <c r="L13185" s="4">
        <f t="shared" si="205"/>
        <v>2</v>
      </c>
      <c r="M13185" s="4">
        <v>1</v>
      </c>
    </row>
    <row r="13186" spans="1:13" x14ac:dyDescent="0.3">
      <c r="A13186">
        <v>301416</v>
      </c>
      <c r="B13186" t="s">
        <v>7</v>
      </c>
      <c r="C13186" s="2">
        <v>44340.164812891737</v>
      </c>
      <c r="D13186" s="13">
        <v>44341.089184466022</v>
      </c>
      <c r="E13186" s="4">
        <v>0</v>
      </c>
      <c r="F13186" s="4">
        <v>0</v>
      </c>
      <c r="G13186" s="4">
        <v>2</v>
      </c>
      <c r="H13186" s="4">
        <v>5</v>
      </c>
      <c r="I13186" s="4">
        <v>5</v>
      </c>
      <c r="J13186" s="4">
        <v>4</v>
      </c>
      <c r="K13186">
        <v>16</v>
      </c>
      <c r="L13186" s="4">
        <f t="shared" si="205"/>
        <v>4</v>
      </c>
      <c r="M13186" s="4">
        <v>1</v>
      </c>
    </row>
    <row r="13187" spans="1:13" x14ac:dyDescent="0.3">
      <c r="A13187">
        <v>301425</v>
      </c>
      <c r="B13187" t="s">
        <v>2</v>
      </c>
      <c r="C13187" s="2">
        <v>44364.235770726496</v>
      </c>
      <c r="D13187" s="13">
        <v>44365.64298705502</v>
      </c>
      <c r="E13187" s="4">
        <v>0</v>
      </c>
      <c r="F13187" s="4">
        <v>0</v>
      </c>
      <c r="G13187" s="4">
        <v>0</v>
      </c>
      <c r="H13187" s="4">
        <v>1</v>
      </c>
      <c r="I13187" s="4">
        <v>3</v>
      </c>
      <c r="J13187" s="4">
        <v>2</v>
      </c>
      <c r="K13187">
        <v>6</v>
      </c>
      <c r="L13187" s="4">
        <f t="shared" ref="L13187:L13250" si="206">COUNTIF(E13187:J13187,"&gt;0")</f>
        <v>3</v>
      </c>
      <c r="M13187" s="4">
        <v>1</v>
      </c>
    </row>
    <row r="13188" spans="1:13" x14ac:dyDescent="0.3">
      <c r="A13188">
        <v>301441</v>
      </c>
      <c r="B13188" t="s">
        <v>7</v>
      </c>
      <c r="C13188" s="2">
        <v>44309.036558511398</v>
      </c>
      <c r="D13188" s="13">
        <v>44309.747760517799</v>
      </c>
      <c r="E13188" s="4">
        <v>0</v>
      </c>
      <c r="F13188" s="4">
        <v>1</v>
      </c>
      <c r="G13188" s="4">
        <v>4</v>
      </c>
      <c r="H13188" s="4">
        <v>3</v>
      </c>
      <c r="I13188" s="4">
        <v>0</v>
      </c>
      <c r="J13188" s="4">
        <v>0</v>
      </c>
      <c r="K13188">
        <v>8</v>
      </c>
      <c r="L13188" s="4">
        <f t="shared" si="206"/>
        <v>3</v>
      </c>
      <c r="M13188" s="4">
        <v>1</v>
      </c>
    </row>
    <row r="13189" spans="1:13" x14ac:dyDescent="0.3">
      <c r="A13189">
        <v>301455</v>
      </c>
      <c r="B13189" t="s">
        <v>7</v>
      </c>
      <c r="C13189" s="2">
        <v>44331.099000000002</v>
      </c>
      <c r="D13189" s="13"/>
      <c r="E13189" s="4">
        <v>0</v>
      </c>
      <c r="F13189" s="4">
        <v>0</v>
      </c>
      <c r="G13189" s="4">
        <v>0</v>
      </c>
      <c r="H13189" s="4">
        <v>0</v>
      </c>
      <c r="I13189" s="4">
        <v>0</v>
      </c>
      <c r="J13189" s="4">
        <v>0</v>
      </c>
      <c r="K13189">
        <v>0</v>
      </c>
      <c r="L13189" s="4">
        <f t="shared" si="206"/>
        <v>0</v>
      </c>
    </row>
    <row r="13190" spans="1:13" x14ac:dyDescent="0.3">
      <c r="A13190">
        <v>301474</v>
      </c>
      <c r="B13190" t="s">
        <v>2</v>
      </c>
      <c r="C13190" s="2">
        <v>44344.635369373216</v>
      </c>
      <c r="D13190" s="13">
        <v>44345.657550161814</v>
      </c>
      <c r="E13190" s="4">
        <v>0</v>
      </c>
      <c r="F13190" s="4">
        <v>0</v>
      </c>
      <c r="G13190" s="4">
        <v>1</v>
      </c>
      <c r="H13190" s="4">
        <v>6</v>
      </c>
      <c r="I13190" s="4">
        <v>5</v>
      </c>
      <c r="J13190" s="4">
        <v>5</v>
      </c>
      <c r="K13190">
        <v>17</v>
      </c>
      <c r="L13190" s="4">
        <f t="shared" si="206"/>
        <v>4</v>
      </c>
      <c r="M13190" s="4">
        <v>1</v>
      </c>
    </row>
    <row r="13191" spans="1:13" x14ac:dyDescent="0.3">
      <c r="A13191">
        <v>301493</v>
      </c>
      <c r="B13191" t="s">
        <v>13</v>
      </c>
      <c r="C13191" s="2">
        <v>44375.805764031342</v>
      </c>
      <c r="D13191" s="13">
        <v>44376.993310679616</v>
      </c>
      <c r="E13191" s="4">
        <v>0</v>
      </c>
      <c r="F13191" s="4">
        <v>0</v>
      </c>
      <c r="G13191" s="4">
        <v>0</v>
      </c>
      <c r="H13191" s="4">
        <v>1</v>
      </c>
      <c r="I13191" s="4">
        <v>7</v>
      </c>
      <c r="J13191" s="4">
        <v>2</v>
      </c>
      <c r="K13191">
        <v>10</v>
      </c>
      <c r="L13191" s="4">
        <f t="shared" si="206"/>
        <v>3</v>
      </c>
      <c r="M13191" s="4">
        <v>1</v>
      </c>
    </row>
    <row r="13192" spans="1:13" x14ac:dyDescent="0.3">
      <c r="A13192">
        <v>301512</v>
      </c>
      <c r="B13192" t="s">
        <v>10</v>
      </c>
      <c r="C13192" s="2">
        <v>44340.089046723646</v>
      </c>
      <c r="D13192" s="13">
        <v>44340.597679611652</v>
      </c>
      <c r="E13192" s="4">
        <v>0</v>
      </c>
      <c r="F13192" s="4">
        <v>0</v>
      </c>
      <c r="G13192" s="4">
        <v>1</v>
      </c>
      <c r="H13192" s="4">
        <v>7</v>
      </c>
      <c r="I13192" s="4">
        <v>0</v>
      </c>
      <c r="J13192" s="4">
        <v>0</v>
      </c>
      <c r="K13192">
        <v>8</v>
      </c>
      <c r="L13192" s="4">
        <f t="shared" si="206"/>
        <v>2</v>
      </c>
      <c r="M13192" s="4">
        <v>1</v>
      </c>
    </row>
    <row r="13193" spans="1:13" x14ac:dyDescent="0.3">
      <c r="A13193">
        <v>301560</v>
      </c>
      <c r="B13193" t="s">
        <v>17</v>
      </c>
      <c r="C13193" s="2">
        <v>44354.324251780628</v>
      </c>
      <c r="D13193" s="13">
        <v>44355.324333333338</v>
      </c>
      <c r="E13193" s="4">
        <v>0</v>
      </c>
      <c r="F13193" s="4">
        <v>0</v>
      </c>
      <c r="G13193" s="4">
        <v>0</v>
      </c>
      <c r="H13193" s="4">
        <v>3</v>
      </c>
      <c r="I13193" s="4">
        <v>2</v>
      </c>
      <c r="J13193" s="4">
        <v>1</v>
      </c>
      <c r="K13193">
        <v>6</v>
      </c>
      <c r="L13193" s="4">
        <f t="shared" si="206"/>
        <v>3</v>
      </c>
      <c r="M13193" s="4">
        <v>1</v>
      </c>
    </row>
    <row r="13194" spans="1:13" x14ac:dyDescent="0.3">
      <c r="A13194">
        <v>301590</v>
      </c>
      <c r="B13194" t="s">
        <v>2</v>
      </c>
      <c r="C13194" s="2">
        <v>44343.372700569802</v>
      </c>
      <c r="D13194" s="13">
        <v>44345.087679677723</v>
      </c>
      <c r="E13194" s="4">
        <v>0</v>
      </c>
      <c r="F13194" s="4">
        <v>0</v>
      </c>
      <c r="G13194" s="4">
        <v>3</v>
      </c>
      <c r="H13194" s="4">
        <v>8</v>
      </c>
      <c r="I13194" s="4">
        <v>1</v>
      </c>
      <c r="J13194" s="4">
        <v>0</v>
      </c>
      <c r="K13194">
        <v>12</v>
      </c>
      <c r="L13194" s="4">
        <f t="shared" si="206"/>
        <v>3</v>
      </c>
      <c r="M13194" s="4">
        <v>1</v>
      </c>
    </row>
    <row r="13195" spans="1:13" x14ac:dyDescent="0.3">
      <c r="A13195">
        <v>301595</v>
      </c>
      <c r="B13195" t="s">
        <v>3</v>
      </c>
      <c r="C13195" s="2">
        <v>44342.905823076922</v>
      </c>
      <c r="D13195" s="13">
        <v>44343.83</v>
      </c>
      <c r="E13195" s="4">
        <v>0</v>
      </c>
      <c r="F13195" s="4">
        <v>0</v>
      </c>
      <c r="G13195" s="4">
        <v>1</v>
      </c>
      <c r="H13195" s="4">
        <v>5</v>
      </c>
      <c r="I13195" s="4">
        <v>0</v>
      </c>
      <c r="J13195" s="4">
        <v>0</v>
      </c>
      <c r="K13195">
        <v>6</v>
      </c>
      <c r="L13195" s="4">
        <f t="shared" si="206"/>
        <v>2</v>
      </c>
      <c r="M13195" s="4">
        <v>1</v>
      </c>
    </row>
    <row r="13196" spans="1:13" x14ac:dyDescent="0.3">
      <c r="A13196">
        <v>301601</v>
      </c>
      <c r="B13196" t="s">
        <v>7</v>
      </c>
      <c r="C13196" s="2">
        <v>44303.379293482903</v>
      </c>
      <c r="D13196" s="13">
        <v>44303.924135922331</v>
      </c>
      <c r="E13196" s="4">
        <v>0</v>
      </c>
      <c r="F13196" s="4">
        <v>2</v>
      </c>
      <c r="G13196" s="4">
        <v>2</v>
      </c>
      <c r="H13196" s="4">
        <v>5</v>
      </c>
      <c r="I13196" s="4">
        <v>0</v>
      </c>
      <c r="J13196" s="4">
        <v>0</v>
      </c>
      <c r="K13196">
        <v>9</v>
      </c>
      <c r="L13196" s="4">
        <f t="shared" si="206"/>
        <v>3</v>
      </c>
      <c r="M13196" s="4">
        <v>1</v>
      </c>
    </row>
    <row r="13197" spans="1:13" x14ac:dyDescent="0.3">
      <c r="A13197">
        <v>301625</v>
      </c>
      <c r="B13197" t="s">
        <v>2</v>
      </c>
      <c r="C13197" s="2">
        <v>44343.063217556984</v>
      </c>
      <c r="D13197" s="13">
        <v>44343.621951456313</v>
      </c>
      <c r="E13197" s="4">
        <v>0</v>
      </c>
      <c r="F13197" s="4">
        <v>0</v>
      </c>
      <c r="G13197" s="4">
        <v>1</v>
      </c>
      <c r="H13197" s="4">
        <v>3</v>
      </c>
      <c r="I13197" s="4">
        <v>0</v>
      </c>
      <c r="J13197" s="4">
        <v>0</v>
      </c>
      <c r="K13197">
        <v>4</v>
      </c>
      <c r="L13197" s="4">
        <f t="shared" si="206"/>
        <v>2</v>
      </c>
      <c r="M13197" s="4">
        <v>1</v>
      </c>
    </row>
    <row r="13198" spans="1:13" x14ac:dyDescent="0.3">
      <c r="A13198">
        <v>301657</v>
      </c>
      <c r="B13198" t="s">
        <v>2</v>
      </c>
      <c r="C13198" s="2">
        <v>44372.144985826213</v>
      </c>
      <c r="D13198" s="13">
        <v>44372.840398058252</v>
      </c>
      <c r="E13198" s="4">
        <v>0</v>
      </c>
      <c r="F13198" s="4">
        <v>0</v>
      </c>
      <c r="G13198" s="4">
        <v>0</v>
      </c>
      <c r="H13198" s="4">
        <v>1</v>
      </c>
      <c r="I13198" s="4">
        <v>5</v>
      </c>
      <c r="J13198" s="4">
        <v>4</v>
      </c>
      <c r="K13198">
        <v>10</v>
      </c>
      <c r="L13198" s="4">
        <f t="shared" si="206"/>
        <v>3</v>
      </c>
      <c r="M13198" s="4">
        <v>1</v>
      </c>
    </row>
    <row r="13199" spans="1:13" x14ac:dyDescent="0.3">
      <c r="A13199">
        <v>301715</v>
      </c>
      <c r="B13199" t="s">
        <v>3</v>
      </c>
      <c r="C13199" s="2">
        <v>44317.376627279198</v>
      </c>
      <c r="D13199" s="13">
        <v>44317.89136893204</v>
      </c>
      <c r="E13199" s="4">
        <v>0</v>
      </c>
      <c r="F13199" s="4">
        <v>0</v>
      </c>
      <c r="G13199" s="4">
        <v>6</v>
      </c>
      <c r="H13199" s="4">
        <v>2</v>
      </c>
      <c r="I13199" s="4">
        <v>3</v>
      </c>
      <c r="J13199" s="4">
        <v>5</v>
      </c>
      <c r="K13199">
        <v>16</v>
      </c>
      <c r="L13199" s="4">
        <f t="shared" si="206"/>
        <v>4</v>
      </c>
      <c r="M13199" s="4">
        <v>1</v>
      </c>
    </row>
    <row r="13200" spans="1:13" x14ac:dyDescent="0.3">
      <c r="A13200">
        <v>301759</v>
      </c>
      <c r="B13200" t="s">
        <v>2</v>
      </c>
      <c r="C13200" s="2">
        <v>44406.361641310541</v>
      </c>
      <c r="D13200" s="13">
        <v>44408.045930356762</v>
      </c>
      <c r="E13200" s="4">
        <v>0</v>
      </c>
      <c r="F13200" s="4">
        <v>0</v>
      </c>
      <c r="G13200" s="4">
        <v>0</v>
      </c>
      <c r="H13200" s="4">
        <v>0</v>
      </c>
      <c r="I13200" s="4">
        <v>1</v>
      </c>
      <c r="J13200" s="4">
        <v>7</v>
      </c>
      <c r="K13200">
        <v>8</v>
      </c>
      <c r="L13200" s="4">
        <f t="shared" si="206"/>
        <v>2</v>
      </c>
      <c r="M13200" s="4">
        <v>1</v>
      </c>
    </row>
    <row r="13201" spans="1:13" x14ac:dyDescent="0.3">
      <c r="A13201">
        <v>301790</v>
      </c>
      <c r="B13201" t="s">
        <v>3</v>
      </c>
      <c r="C13201" s="2">
        <v>44343.798233012822</v>
      </c>
      <c r="D13201" s="13">
        <v>44344.954475728155</v>
      </c>
      <c r="E13201" s="4">
        <v>0</v>
      </c>
      <c r="F13201" s="4">
        <v>0</v>
      </c>
      <c r="G13201" s="4">
        <v>3</v>
      </c>
      <c r="H13201" s="4">
        <v>7</v>
      </c>
      <c r="I13201" s="4">
        <v>3</v>
      </c>
      <c r="J13201" s="4">
        <v>5</v>
      </c>
      <c r="K13201">
        <v>18</v>
      </c>
      <c r="L13201" s="4">
        <f t="shared" si="206"/>
        <v>4</v>
      </c>
      <c r="M13201" s="4">
        <v>1</v>
      </c>
    </row>
    <row r="13202" spans="1:13" x14ac:dyDescent="0.3">
      <c r="A13202">
        <v>301806</v>
      </c>
      <c r="B13202" t="s">
        <v>12</v>
      </c>
      <c r="C13202" s="2">
        <v>44366.400750142449</v>
      </c>
      <c r="D13202" s="13">
        <v>44367.643796116507</v>
      </c>
      <c r="E13202" s="4">
        <v>0</v>
      </c>
      <c r="F13202" s="4">
        <v>0</v>
      </c>
      <c r="G13202" s="4">
        <v>0</v>
      </c>
      <c r="H13202" s="4">
        <v>1</v>
      </c>
      <c r="I13202" s="4">
        <v>4</v>
      </c>
      <c r="J13202" s="4">
        <v>0</v>
      </c>
      <c r="K13202">
        <v>5</v>
      </c>
      <c r="L13202" s="4">
        <f t="shared" si="206"/>
        <v>2</v>
      </c>
      <c r="M13202" s="4">
        <v>1</v>
      </c>
    </row>
    <row r="13203" spans="1:13" x14ac:dyDescent="0.3">
      <c r="A13203">
        <v>301813</v>
      </c>
      <c r="B13203" t="s">
        <v>7</v>
      </c>
      <c r="C13203" s="2">
        <v>44324.356733297718</v>
      </c>
      <c r="D13203" s="13">
        <v>44324.909572815537</v>
      </c>
      <c r="E13203" s="4">
        <v>0</v>
      </c>
      <c r="F13203" s="4">
        <v>0</v>
      </c>
      <c r="G13203" s="4">
        <v>5</v>
      </c>
      <c r="H13203" s="4">
        <v>0</v>
      </c>
      <c r="I13203" s="4">
        <v>0</v>
      </c>
      <c r="J13203" s="4">
        <v>0</v>
      </c>
      <c r="K13203">
        <v>5</v>
      </c>
      <c r="L13203" s="4">
        <f t="shared" si="206"/>
        <v>1</v>
      </c>
      <c r="M13203" s="4">
        <v>1</v>
      </c>
    </row>
    <row r="13204" spans="1:13" x14ac:dyDescent="0.3">
      <c r="A13204">
        <v>301832</v>
      </c>
      <c r="B13204" t="s">
        <v>3</v>
      </c>
      <c r="C13204" s="2">
        <v>44340.104519088316</v>
      </c>
      <c r="D13204" s="13">
        <v>44341.813699029124</v>
      </c>
      <c r="E13204" s="4">
        <v>0</v>
      </c>
      <c r="F13204" s="4">
        <v>0</v>
      </c>
      <c r="G13204" s="4">
        <v>1</v>
      </c>
      <c r="H13204" s="4">
        <v>2</v>
      </c>
      <c r="I13204" s="4">
        <v>4</v>
      </c>
      <c r="J13204" s="4">
        <v>5</v>
      </c>
      <c r="K13204">
        <v>12</v>
      </c>
      <c r="L13204" s="4">
        <f t="shared" si="206"/>
        <v>4</v>
      </c>
      <c r="M13204" s="4">
        <v>1</v>
      </c>
    </row>
    <row r="13205" spans="1:13" x14ac:dyDescent="0.3">
      <c r="A13205">
        <v>301844</v>
      </c>
      <c r="B13205" t="s">
        <v>2</v>
      </c>
      <c r="C13205" s="2">
        <v>44346.214858297717</v>
      </c>
      <c r="D13205" s="13">
        <v>44346.707693716242</v>
      </c>
      <c r="E13205" s="4">
        <v>0</v>
      </c>
      <c r="F13205" s="4">
        <v>0</v>
      </c>
      <c r="G13205" s="4">
        <v>1</v>
      </c>
      <c r="H13205" s="4">
        <v>3</v>
      </c>
      <c r="I13205" s="4">
        <v>0</v>
      </c>
      <c r="J13205" s="4">
        <v>0</v>
      </c>
      <c r="K13205">
        <v>4</v>
      </c>
      <c r="L13205" s="4">
        <f t="shared" si="206"/>
        <v>2</v>
      </c>
      <c r="M13205" s="4">
        <v>1</v>
      </c>
    </row>
    <row r="13206" spans="1:13" x14ac:dyDescent="0.3">
      <c r="A13206">
        <v>301851</v>
      </c>
      <c r="B13206" t="s">
        <v>7</v>
      </c>
      <c r="C13206" s="2">
        <v>44345.76337863248</v>
      </c>
      <c r="D13206" s="13">
        <v>44346.738051779932</v>
      </c>
      <c r="E13206" s="4">
        <v>0</v>
      </c>
      <c r="F13206" s="4">
        <v>0</v>
      </c>
      <c r="G13206" s="4">
        <v>1</v>
      </c>
      <c r="H13206" s="4">
        <v>7</v>
      </c>
      <c r="I13206" s="4">
        <v>1</v>
      </c>
      <c r="J13206" s="4">
        <v>3</v>
      </c>
      <c r="K13206">
        <v>12</v>
      </c>
      <c r="L13206" s="4">
        <f t="shared" si="206"/>
        <v>4</v>
      </c>
      <c r="M13206" s="4">
        <v>1</v>
      </c>
    </row>
    <row r="13207" spans="1:13" x14ac:dyDescent="0.3">
      <c r="A13207">
        <v>301853</v>
      </c>
      <c r="B13207" t="s">
        <v>5</v>
      </c>
      <c r="C13207" s="2">
        <v>44310.328210612541</v>
      </c>
      <c r="D13207" s="13">
        <v>44310.835948220061</v>
      </c>
      <c r="E13207" s="4">
        <v>0</v>
      </c>
      <c r="F13207" s="4">
        <v>1</v>
      </c>
      <c r="G13207" s="4">
        <v>0</v>
      </c>
      <c r="H13207" s="4">
        <v>0</v>
      </c>
      <c r="I13207" s="4">
        <v>0</v>
      </c>
      <c r="J13207" s="4">
        <v>0</v>
      </c>
      <c r="K13207">
        <v>1</v>
      </c>
      <c r="L13207" s="4">
        <f t="shared" si="206"/>
        <v>1</v>
      </c>
      <c r="M13207" s="4">
        <v>1</v>
      </c>
    </row>
    <row r="13208" spans="1:13" x14ac:dyDescent="0.3">
      <c r="A13208">
        <v>301860</v>
      </c>
      <c r="B13208" t="s">
        <v>10</v>
      </c>
      <c r="C13208" s="2">
        <v>44373.096974679487</v>
      </c>
      <c r="D13208" s="13">
        <v>44374.253019417476</v>
      </c>
      <c r="E13208" s="4">
        <v>0</v>
      </c>
      <c r="F13208" s="4">
        <v>0</v>
      </c>
      <c r="G13208" s="4">
        <v>0</v>
      </c>
      <c r="H13208" s="4">
        <v>1</v>
      </c>
      <c r="I13208" s="4">
        <v>2</v>
      </c>
      <c r="J13208" s="4">
        <v>4</v>
      </c>
      <c r="K13208">
        <v>7</v>
      </c>
      <c r="L13208" s="4">
        <f t="shared" si="206"/>
        <v>3</v>
      </c>
      <c r="M13208" s="4">
        <v>1</v>
      </c>
    </row>
    <row r="13209" spans="1:13" x14ac:dyDescent="0.3">
      <c r="A13209">
        <v>301875</v>
      </c>
      <c r="B13209" t="s">
        <v>20</v>
      </c>
      <c r="C13209" s="2">
        <v>44356.607981908834</v>
      </c>
      <c r="D13209" s="13">
        <v>44357.119119741103</v>
      </c>
      <c r="E13209" s="4">
        <v>0</v>
      </c>
      <c r="F13209" s="4">
        <v>0</v>
      </c>
      <c r="G13209" s="4">
        <v>0</v>
      </c>
      <c r="H13209" s="4">
        <v>5</v>
      </c>
      <c r="I13209" s="4">
        <v>7</v>
      </c>
      <c r="J13209" s="4">
        <v>2</v>
      </c>
      <c r="K13209">
        <v>14</v>
      </c>
      <c r="L13209" s="4">
        <f t="shared" si="206"/>
        <v>3</v>
      </c>
      <c r="M13209" s="4">
        <v>1</v>
      </c>
    </row>
    <row r="13210" spans="1:13" x14ac:dyDescent="0.3">
      <c r="A13210">
        <v>301898</v>
      </c>
      <c r="B13210" t="s">
        <v>3</v>
      </c>
      <c r="C13210" s="2">
        <v>44297.307205626785</v>
      </c>
      <c r="D13210" s="13">
        <v>44299.459330097088</v>
      </c>
      <c r="E13210" s="4">
        <v>0</v>
      </c>
      <c r="F13210" s="4">
        <v>3</v>
      </c>
      <c r="G13210" s="4">
        <v>2</v>
      </c>
      <c r="H13210" s="4">
        <v>5</v>
      </c>
      <c r="I13210" s="4">
        <v>4</v>
      </c>
      <c r="J13210" s="4">
        <v>3</v>
      </c>
      <c r="K13210">
        <v>17</v>
      </c>
      <c r="L13210" s="4">
        <f t="shared" si="206"/>
        <v>5</v>
      </c>
      <c r="M13210" s="4">
        <v>1</v>
      </c>
    </row>
    <row r="13211" spans="1:13" x14ac:dyDescent="0.3">
      <c r="A13211">
        <v>301931</v>
      </c>
      <c r="B13211" t="s">
        <v>7</v>
      </c>
      <c r="C13211" s="2">
        <v>44371.698224465807</v>
      </c>
      <c r="D13211" s="13">
        <v>44372.64420064725</v>
      </c>
      <c r="E13211" s="4">
        <v>0</v>
      </c>
      <c r="F13211" s="4">
        <v>0</v>
      </c>
      <c r="G13211" s="4">
        <v>0</v>
      </c>
      <c r="H13211" s="4">
        <v>1</v>
      </c>
      <c r="I13211" s="4">
        <v>5</v>
      </c>
      <c r="J13211" s="4">
        <v>6</v>
      </c>
      <c r="K13211">
        <v>12</v>
      </c>
      <c r="L13211" s="4">
        <f t="shared" si="206"/>
        <v>3</v>
      </c>
      <c r="M13211" s="4">
        <v>1</v>
      </c>
    </row>
    <row r="13212" spans="1:13" x14ac:dyDescent="0.3">
      <c r="A13212">
        <v>301936</v>
      </c>
      <c r="B13212" t="s">
        <v>2</v>
      </c>
      <c r="C13212" s="2">
        <v>44300.130638853276</v>
      </c>
      <c r="D13212" s="13">
        <v>44300.668877022654</v>
      </c>
      <c r="E13212" s="4">
        <v>0</v>
      </c>
      <c r="F13212" s="4">
        <v>4</v>
      </c>
      <c r="G13212" s="4">
        <v>8</v>
      </c>
      <c r="H13212" s="4">
        <v>2</v>
      </c>
      <c r="I13212" s="4">
        <v>0</v>
      </c>
      <c r="J13212" s="4">
        <v>0</v>
      </c>
      <c r="K13212">
        <v>14</v>
      </c>
      <c r="L13212" s="4">
        <f t="shared" si="206"/>
        <v>3</v>
      </c>
      <c r="M13212" s="4">
        <v>1</v>
      </c>
    </row>
    <row r="13213" spans="1:13" x14ac:dyDescent="0.3">
      <c r="A13213">
        <v>301948</v>
      </c>
      <c r="B13213" t="s">
        <v>9</v>
      </c>
      <c r="C13213" s="2">
        <v>44375.003456908831</v>
      </c>
      <c r="D13213" s="13">
        <v>44375.500996763752</v>
      </c>
      <c r="E13213" s="4">
        <v>0</v>
      </c>
      <c r="F13213" s="4">
        <v>0</v>
      </c>
      <c r="G13213" s="4">
        <v>0</v>
      </c>
      <c r="H13213" s="4">
        <v>2</v>
      </c>
      <c r="I13213" s="4">
        <v>3</v>
      </c>
      <c r="J13213" s="4">
        <v>3</v>
      </c>
      <c r="K13213">
        <v>8</v>
      </c>
      <c r="L13213" s="4">
        <f t="shared" si="206"/>
        <v>3</v>
      </c>
      <c r="M13213" s="4">
        <v>1</v>
      </c>
    </row>
    <row r="13214" spans="1:13" x14ac:dyDescent="0.3">
      <c r="A13214">
        <v>301966</v>
      </c>
      <c r="B13214" t="s">
        <v>3</v>
      </c>
      <c r="C13214" s="2">
        <v>44311.364025142451</v>
      </c>
      <c r="D13214" s="13">
        <v>44312.525673139156</v>
      </c>
      <c r="E13214" s="4">
        <v>0</v>
      </c>
      <c r="F13214" s="4">
        <v>1</v>
      </c>
      <c r="G13214" s="4">
        <v>4</v>
      </c>
      <c r="H13214" s="4">
        <v>4</v>
      </c>
      <c r="I13214" s="4">
        <v>5</v>
      </c>
      <c r="J13214" s="4">
        <v>4</v>
      </c>
      <c r="K13214">
        <v>18</v>
      </c>
      <c r="L13214" s="4">
        <f t="shared" si="206"/>
        <v>5</v>
      </c>
      <c r="M13214" s="4">
        <v>1</v>
      </c>
    </row>
    <row r="13215" spans="1:13" x14ac:dyDescent="0.3">
      <c r="A13215">
        <v>301971</v>
      </c>
      <c r="B13215" t="s">
        <v>3</v>
      </c>
      <c r="C13215" s="2">
        <v>44371.394561538465</v>
      </c>
      <c r="D13215" s="13">
        <v>44371.955000000002</v>
      </c>
      <c r="E13215" s="4">
        <v>0</v>
      </c>
      <c r="F13215" s="4">
        <v>0</v>
      </c>
      <c r="G13215" s="4">
        <v>0</v>
      </c>
      <c r="H13215" s="4">
        <v>2</v>
      </c>
      <c r="I13215" s="4">
        <v>4</v>
      </c>
      <c r="J13215" s="4">
        <v>0</v>
      </c>
      <c r="K13215">
        <v>6</v>
      </c>
      <c r="L13215" s="4">
        <f t="shared" si="206"/>
        <v>2</v>
      </c>
      <c r="M13215" s="4">
        <v>1</v>
      </c>
    </row>
    <row r="13216" spans="1:13" x14ac:dyDescent="0.3">
      <c r="A13216">
        <v>302012</v>
      </c>
      <c r="B13216" t="s">
        <v>7</v>
      </c>
      <c r="C13216" s="2">
        <v>44305.577025391736</v>
      </c>
      <c r="D13216" s="13">
        <v>44306.576999999997</v>
      </c>
      <c r="E13216" s="4">
        <v>0</v>
      </c>
      <c r="F13216" s="4">
        <v>1</v>
      </c>
      <c r="G13216" s="4">
        <v>0</v>
      </c>
      <c r="H13216" s="4">
        <v>0</v>
      </c>
      <c r="I13216" s="4">
        <v>0</v>
      </c>
      <c r="J13216" s="4">
        <v>0</v>
      </c>
      <c r="K13216">
        <v>1</v>
      </c>
      <c r="L13216" s="4">
        <f t="shared" si="206"/>
        <v>1</v>
      </c>
      <c r="M13216" s="4">
        <v>1</v>
      </c>
    </row>
    <row r="13217" spans="1:13" x14ac:dyDescent="0.3">
      <c r="A13217">
        <v>302044</v>
      </c>
      <c r="B13217" t="s">
        <v>7</v>
      </c>
      <c r="C13217" s="2">
        <v>44373.335531445868</v>
      </c>
      <c r="D13217" s="13">
        <v>44373.873974110029</v>
      </c>
      <c r="E13217" s="4">
        <v>0</v>
      </c>
      <c r="F13217" s="4">
        <v>0</v>
      </c>
      <c r="G13217" s="4">
        <v>0</v>
      </c>
      <c r="H13217" s="4">
        <v>1</v>
      </c>
      <c r="I13217" s="4">
        <v>8</v>
      </c>
      <c r="J13217" s="4">
        <v>4</v>
      </c>
      <c r="K13217">
        <v>13</v>
      </c>
      <c r="L13217" s="4">
        <f t="shared" si="206"/>
        <v>3</v>
      </c>
      <c r="M13217" s="4">
        <v>1</v>
      </c>
    </row>
    <row r="13218" spans="1:13" x14ac:dyDescent="0.3">
      <c r="A13218">
        <v>302072</v>
      </c>
      <c r="B13218" t="s">
        <v>5</v>
      </c>
      <c r="C13218" s="2">
        <v>44318.057278418804</v>
      </c>
      <c r="D13218" s="13">
        <v>44318.767987055013</v>
      </c>
      <c r="E13218" s="4">
        <v>0</v>
      </c>
      <c r="F13218" s="4">
        <v>0</v>
      </c>
      <c r="G13218" s="4">
        <v>2</v>
      </c>
      <c r="H13218" s="4">
        <v>0</v>
      </c>
      <c r="I13218" s="4">
        <v>0</v>
      </c>
      <c r="J13218" s="4">
        <v>0</v>
      </c>
      <c r="K13218">
        <v>2</v>
      </c>
      <c r="L13218" s="4">
        <f t="shared" si="206"/>
        <v>1</v>
      </c>
      <c r="M13218" s="4">
        <v>1</v>
      </c>
    </row>
    <row r="13219" spans="1:13" x14ac:dyDescent="0.3">
      <c r="A13219">
        <v>302089</v>
      </c>
      <c r="B13219" t="s">
        <v>2</v>
      </c>
      <c r="C13219" s="2">
        <v>44314.490541880346</v>
      </c>
      <c r="D13219" s="13">
        <v>44314.761110032363</v>
      </c>
      <c r="E13219" s="4">
        <v>0</v>
      </c>
      <c r="F13219" s="4">
        <v>1</v>
      </c>
      <c r="G13219" s="4">
        <v>4</v>
      </c>
      <c r="H13219" s="4">
        <v>0</v>
      </c>
      <c r="I13219" s="4">
        <v>6</v>
      </c>
      <c r="J13219" s="4">
        <v>2</v>
      </c>
      <c r="K13219">
        <v>13</v>
      </c>
      <c r="L13219" s="4">
        <f t="shared" si="206"/>
        <v>4</v>
      </c>
      <c r="M13219" s="4">
        <v>1</v>
      </c>
    </row>
    <row r="13220" spans="1:13" x14ac:dyDescent="0.3">
      <c r="A13220">
        <v>302101</v>
      </c>
      <c r="B13220" t="s">
        <v>5</v>
      </c>
      <c r="C13220" s="2">
        <v>44339.15798368946</v>
      </c>
      <c r="D13220" s="13">
        <v>44340.599702265368</v>
      </c>
      <c r="E13220" s="4">
        <v>0</v>
      </c>
      <c r="F13220" s="4">
        <v>0</v>
      </c>
      <c r="G13220" s="4">
        <v>5</v>
      </c>
      <c r="H13220" s="4">
        <v>3</v>
      </c>
      <c r="I13220" s="4">
        <v>3</v>
      </c>
      <c r="J13220" s="4">
        <v>0</v>
      </c>
      <c r="K13220">
        <v>11</v>
      </c>
      <c r="L13220" s="4">
        <f t="shared" si="206"/>
        <v>3</v>
      </c>
      <c r="M13220" s="4">
        <v>1</v>
      </c>
    </row>
    <row r="13221" spans="1:13" x14ac:dyDescent="0.3">
      <c r="A13221">
        <v>302127</v>
      </c>
      <c r="B13221" t="s">
        <v>6</v>
      </c>
      <c r="C13221" s="2">
        <v>44400.16602475071</v>
      </c>
      <c r="D13221" s="13">
        <v>44400.446789644018</v>
      </c>
      <c r="E13221" s="4">
        <v>0</v>
      </c>
      <c r="F13221" s="4">
        <v>0</v>
      </c>
      <c r="G13221" s="4">
        <v>0</v>
      </c>
      <c r="H13221" s="4">
        <v>0</v>
      </c>
      <c r="I13221" s="4">
        <v>3</v>
      </c>
      <c r="J13221" s="4">
        <v>0</v>
      </c>
      <c r="K13221">
        <v>3</v>
      </c>
      <c r="L13221" s="4">
        <f t="shared" si="206"/>
        <v>1</v>
      </c>
      <c r="M13221" s="4">
        <v>1</v>
      </c>
    </row>
    <row r="13222" spans="1:13" x14ac:dyDescent="0.3">
      <c r="A13222">
        <v>302131</v>
      </c>
      <c r="B13222" t="s">
        <v>6</v>
      </c>
      <c r="C13222" s="2">
        <v>44344.011157585475</v>
      </c>
      <c r="D13222" s="13">
        <v>44344.729961165052</v>
      </c>
      <c r="E13222" s="4">
        <v>0</v>
      </c>
      <c r="F13222" s="4">
        <v>0</v>
      </c>
      <c r="G13222" s="4">
        <v>1</v>
      </c>
      <c r="H13222" s="4">
        <v>4</v>
      </c>
      <c r="I13222" s="4">
        <v>2</v>
      </c>
      <c r="J13222" s="4">
        <v>2</v>
      </c>
      <c r="K13222">
        <v>9</v>
      </c>
      <c r="L13222" s="4">
        <f t="shared" si="206"/>
        <v>4</v>
      </c>
      <c r="M13222" s="4">
        <v>1</v>
      </c>
    </row>
    <row r="13223" spans="1:13" x14ac:dyDescent="0.3">
      <c r="A13223">
        <v>302135</v>
      </c>
      <c r="B13223" t="s">
        <v>5</v>
      </c>
      <c r="C13223" s="2">
        <v>44323.836072329061</v>
      </c>
      <c r="D13223" s="13">
        <v>44325.514755699332</v>
      </c>
      <c r="E13223" s="4">
        <v>0</v>
      </c>
      <c r="F13223" s="4">
        <v>0</v>
      </c>
      <c r="G13223" s="4">
        <v>5</v>
      </c>
      <c r="H13223" s="4">
        <v>6</v>
      </c>
      <c r="I13223" s="4">
        <v>4</v>
      </c>
      <c r="J13223" s="4">
        <v>6</v>
      </c>
      <c r="K13223">
        <v>21</v>
      </c>
      <c r="L13223" s="4">
        <f t="shared" si="206"/>
        <v>4</v>
      </c>
      <c r="M13223" s="4">
        <v>1</v>
      </c>
    </row>
    <row r="13224" spans="1:13" x14ac:dyDescent="0.3">
      <c r="A13224">
        <v>302149</v>
      </c>
      <c r="B13224" t="s">
        <v>2</v>
      </c>
      <c r="C13224" s="2">
        <v>44343.525596047017</v>
      </c>
      <c r="D13224" s="13">
        <v>44343.854961165052</v>
      </c>
      <c r="E13224" s="4">
        <v>0</v>
      </c>
      <c r="F13224" s="4">
        <v>0</v>
      </c>
      <c r="G13224" s="4">
        <v>2</v>
      </c>
      <c r="H13224" s="4">
        <v>5</v>
      </c>
      <c r="I13224" s="4">
        <v>3</v>
      </c>
      <c r="J13224" s="4">
        <v>1</v>
      </c>
      <c r="K13224">
        <v>11</v>
      </c>
      <c r="L13224" s="4">
        <f t="shared" si="206"/>
        <v>4</v>
      </c>
      <c r="M13224" s="4">
        <v>1</v>
      </c>
    </row>
    <row r="13225" spans="1:13" x14ac:dyDescent="0.3">
      <c r="A13225">
        <v>302169</v>
      </c>
      <c r="B13225" t="s">
        <v>2</v>
      </c>
      <c r="C13225" s="2">
        <v>44341.106987393156</v>
      </c>
      <c r="D13225" s="13">
        <v>44342.545899676377</v>
      </c>
      <c r="E13225" s="4">
        <v>0</v>
      </c>
      <c r="F13225" s="4">
        <v>0</v>
      </c>
      <c r="G13225" s="4">
        <v>3</v>
      </c>
      <c r="H13225" s="4">
        <v>4</v>
      </c>
      <c r="I13225" s="4">
        <v>3</v>
      </c>
      <c r="J13225" s="4">
        <v>6</v>
      </c>
      <c r="K13225">
        <v>16</v>
      </c>
      <c r="L13225" s="4">
        <f t="shared" si="206"/>
        <v>4</v>
      </c>
      <c r="M13225" s="4">
        <v>1</v>
      </c>
    </row>
    <row r="13226" spans="1:13" x14ac:dyDescent="0.3">
      <c r="A13226">
        <v>302181</v>
      </c>
      <c r="B13226" t="s">
        <v>2</v>
      </c>
      <c r="C13226" s="2">
        <v>44408.584604843309</v>
      </c>
      <c r="D13226" s="13">
        <v>44408.829071197411</v>
      </c>
      <c r="E13226" s="4">
        <v>0</v>
      </c>
      <c r="F13226" s="4">
        <v>0</v>
      </c>
      <c r="G13226" s="4">
        <v>0</v>
      </c>
      <c r="H13226" s="4">
        <v>0</v>
      </c>
      <c r="I13226" s="4">
        <v>1</v>
      </c>
      <c r="J13226" s="4">
        <v>5</v>
      </c>
      <c r="K13226">
        <v>6</v>
      </c>
      <c r="L13226" s="4">
        <f t="shared" si="206"/>
        <v>2</v>
      </c>
      <c r="M13226" s="4">
        <v>1</v>
      </c>
    </row>
    <row r="13227" spans="1:13" x14ac:dyDescent="0.3">
      <c r="A13227">
        <v>302184</v>
      </c>
      <c r="B13227" t="s">
        <v>13</v>
      </c>
      <c r="C13227" s="2">
        <v>44302.622296509973</v>
      </c>
      <c r="D13227" s="13">
        <v>44302.89136893204</v>
      </c>
      <c r="E13227" s="4">
        <v>0</v>
      </c>
      <c r="F13227" s="4">
        <v>1</v>
      </c>
      <c r="G13227" s="4">
        <v>4</v>
      </c>
      <c r="H13227" s="4">
        <v>4</v>
      </c>
      <c r="I13227" s="4">
        <v>4</v>
      </c>
      <c r="J13227" s="4">
        <v>3</v>
      </c>
      <c r="K13227">
        <v>16</v>
      </c>
      <c r="L13227" s="4">
        <f t="shared" si="206"/>
        <v>5</v>
      </c>
      <c r="M13227" s="4">
        <v>1</v>
      </c>
    </row>
    <row r="13228" spans="1:13" x14ac:dyDescent="0.3">
      <c r="A13228">
        <v>302205</v>
      </c>
      <c r="B13228" t="s">
        <v>2</v>
      </c>
      <c r="C13228" s="2">
        <v>44356.282163639611</v>
      </c>
      <c r="D13228" s="13">
        <v>44356.566935275085</v>
      </c>
      <c r="E13228" s="4">
        <v>0</v>
      </c>
      <c r="F13228" s="4">
        <v>0</v>
      </c>
      <c r="G13228" s="4">
        <v>0</v>
      </c>
      <c r="H13228" s="4">
        <v>4</v>
      </c>
      <c r="I13228" s="4">
        <v>2</v>
      </c>
      <c r="J13228" s="4">
        <v>7</v>
      </c>
      <c r="K13228">
        <v>13</v>
      </c>
      <c r="L13228" s="4">
        <f t="shared" si="206"/>
        <v>3</v>
      </c>
      <c r="M13228" s="4">
        <v>1</v>
      </c>
    </row>
    <row r="13229" spans="1:13" x14ac:dyDescent="0.3">
      <c r="A13229">
        <v>302207</v>
      </c>
      <c r="B13229" t="s">
        <v>7</v>
      </c>
      <c r="C13229" s="2">
        <v>44313.900374394587</v>
      </c>
      <c r="D13229" s="13">
        <v>44315.825430420715</v>
      </c>
      <c r="E13229" s="4">
        <v>0</v>
      </c>
      <c r="F13229" s="4">
        <v>1</v>
      </c>
      <c r="G13229" s="4">
        <v>3</v>
      </c>
      <c r="H13229" s="4">
        <v>4</v>
      </c>
      <c r="I13229" s="4">
        <v>0</v>
      </c>
      <c r="J13229" s="4">
        <v>0</v>
      </c>
      <c r="K13229">
        <v>8</v>
      </c>
      <c r="L13229" s="4">
        <f t="shared" si="206"/>
        <v>3</v>
      </c>
      <c r="M13229" s="4">
        <v>1</v>
      </c>
    </row>
    <row r="13230" spans="1:13" x14ac:dyDescent="0.3">
      <c r="A13230">
        <v>302232</v>
      </c>
      <c r="B13230" t="s">
        <v>2</v>
      </c>
      <c r="C13230" s="2">
        <v>44307.745992556978</v>
      </c>
      <c r="D13230" s="13">
        <v>44308.221333333335</v>
      </c>
      <c r="E13230" s="4">
        <v>0</v>
      </c>
      <c r="F13230" s="4">
        <v>2</v>
      </c>
      <c r="G13230" s="4">
        <v>8</v>
      </c>
      <c r="H13230" s="4">
        <v>5</v>
      </c>
      <c r="I13230" s="4">
        <v>3</v>
      </c>
      <c r="J13230" s="4">
        <v>3</v>
      </c>
      <c r="K13230">
        <v>21</v>
      </c>
      <c r="L13230" s="4">
        <f t="shared" si="206"/>
        <v>5</v>
      </c>
      <c r="M13230" s="4">
        <v>1</v>
      </c>
    </row>
    <row r="13231" spans="1:13" x14ac:dyDescent="0.3">
      <c r="A13231">
        <v>302259</v>
      </c>
      <c r="B13231" t="s">
        <v>13</v>
      </c>
      <c r="C13231" s="2">
        <v>44289.50253361823</v>
      </c>
      <c r="D13231" s="13">
        <v>44291.878423948219</v>
      </c>
      <c r="E13231" s="4">
        <v>0</v>
      </c>
      <c r="F13231" s="4">
        <v>4</v>
      </c>
      <c r="G13231" s="4">
        <v>7</v>
      </c>
      <c r="H13231" s="4">
        <v>2</v>
      </c>
      <c r="I13231" s="4">
        <v>2</v>
      </c>
      <c r="J13231" s="4">
        <v>0</v>
      </c>
      <c r="K13231">
        <v>15</v>
      </c>
      <c r="L13231" s="4">
        <f t="shared" si="206"/>
        <v>4</v>
      </c>
      <c r="M13231" s="4">
        <v>1</v>
      </c>
    </row>
    <row r="13232" spans="1:13" x14ac:dyDescent="0.3">
      <c r="A13232">
        <v>302268</v>
      </c>
      <c r="B13232" t="s">
        <v>2</v>
      </c>
      <c r="C13232" s="2">
        <v>44344.908228881766</v>
      </c>
      <c r="D13232" s="13">
        <v>44345.6656407767</v>
      </c>
      <c r="E13232" s="4">
        <v>0</v>
      </c>
      <c r="F13232" s="4">
        <v>0</v>
      </c>
      <c r="G13232" s="4">
        <v>1</v>
      </c>
      <c r="H13232" s="4">
        <v>2</v>
      </c>
      <c r="I13232" s="4">
        <v>0</v>
      </c>
      <c r="J13232" s="4">
        <v>0</v>
      </c>
      <c r="K13232">
        <v>3</v>
      </c>
      <c r="L13232" s="4">
        <f t="shared" si="206"/>
        <v>2</v>
      </c>
      <c r="M13232" s="4">
        <v>1</v>
      </c>
    </row>
    <row r="13233" spans="1:13" x14ac:dyDescent="0.3">
      <c r="A13233">
        <v>302290</v>
      </c>
      <c r="B13233" t="s">
        <v>5</v>
      </c>
      <c r="C13233" s="2">
        <v>44346.673706410249</v>
      </c>
      <c r="D13233" s="13">
        <v>44347.687080906144</v>
      </c>
      <c r="E13233" s="4">
        <v>0</v>
      </c>
      <c r="F13233" s="4">
        <v>0</v>
      </c>
      <c r="G13233" s="4">
        <v>1</v>
      </c>
      <c r="H13233" s="4">
        <v>6</v>
      </c>
      <c r="I13233" s="4">
        <v>0</v>
      </c>
      <c r="J13233" s="4">
        <v>0</v>
      </c>
      <c r="K13233">
        <v>7</v>
      </c>
      <c r="L13233" s="4">
        <f t="shared" si="206"/>
        <v>2</v>
      </c>
      <c r="M13233" s="4">
        <v>1</v>
      </c>
    </row>
    <row r="13234" spans="1:13" x14ac:dyDescent="0.3">
      <c r="A13234">
        <v>302301</v>
      </c>
      <c r="B13234" t="s">
        <v>2</v>
      </c>
      <c r="C13234" s="2">
        <v>44360.046000000002</v>
      </c>
      <c r="D13234" s="13"/>
      <c r="E13234" s="4">
        <v>0</v>
      </c>
      <c r="F13234" s="4">
        <v>0</v>
      </c>
      <c r="G13234" s="4">
        <v>0</v>
      </c>
      <c r="H13234" s="4">
        <v>0</v>
      </c>
      <c r="I13234" s="4">
        <v>0</v>
      </c>
      <c r="J13234" s="4">
        <v>0</v>
      </c>
      <c r="K13234">
        <v>0</v>
      </c>
      <c r="L13234" s="4">
        <f t="shared" si="206"/>
        <v>0</v>
      </c>
    </row>
    <row r="13235" spans="1:13" x14ac:dyDescent="0.3">
      <c r="A13235">
        <v>302313</v>
      </c>
      <c r="B13235" t="s">
        <v>5</v>
      </c>
      <c r="C13235" s="2">
        <v>44315.876514529918</v>
      </c>
      <c r="D13235" s="13">
        <v>44316.654718446596</v>
      </c>
      <c r="E13235" s="4">
        <v>0</v>
      </c>
      <c r="F13235" s="4">
        <v>1</v>
      </c>
      <c r="G13235" s="4">
        <v>6</v>
      </c>
      <c r="H13235" s="4">
        <v>0</v>
      </c>
      <c r="I13235" s="4">
        <v>0</v>
      </c>
      <c r="J13235" s="4">
        <v>0</v>
      </c>
      <c r="K13235">
        <v>7</v>
      </c>
      <c r="L13235" s="4">
        <f t="shared" si="206"/>
        <v>2</v>
      </c>
      <c r="M13235" s="4">
        <v>1</v>
      </c>
    </row>
    <row r="13236" spans="1:13" x14ac:dyDescent="0.3">
      <c r="A13236">
        <v>302334</v>
      </c>
      <c r="B13236" t="s">
        <v>2</v>
      </c>
      <c r="C13236" s="2">
        <v>44315.109028133906</v>
      </c>
      <c r="D13236" s="13">
        <v>44316.576644012945</v>
      </c>
      <c r="E13236" s="4">
        <v>0</v>
      </c>
      <c r="F13236" s="4">
        <v>1</v>
      </c>
      <c r="G13236" s="4">
        <v>1</v>
      </c>
      <c r="H13236" s="4">
        <v>2</v>
      </c>
      <c r="I13236" s="4">
        <v>4</v>
      </c>
      <c r="J13236" s="4">
        <v>2</v>
      </c>
      <c r="K13236">
        <v>10</v>
      </c>
      <c r="L13236" s="4">
        <f t="shared" si="206"/>
        <v>5</v>
      </c>
      <c r="M13236" s="4">
        <v>1</v>
      </c>
    </row>
    <row r="13237" spans="1:13" x14ac:dyDescent="0.3">
      <c r="A13237">
        <v>302353</v>
      </c>
      <c r="B13237" t="s">
        <v>17</v>
      </c>
      <c r="C13237" s="2">
        <v>44306.118232336179</v>
      </c>
      <c r="D13237" s="13">
        <v>44307.100511326862</v>
      </c>
      <c r="E13237" s="4">
        <v>0</v>
      </c>
      <c r="F13237" s="4">
        <v>1</v>
      </c>
      <c r="G13237" s="4">
        <v>0</v>
      </c>
      <c r="H13237" s="4">
        <v>0</v>
      </c>
      <c r="I13237" s="4">
        <v>0</v>
      </c>
      <c r="J13237" s="4">
        <v>0</v>
      </c>
      <c r="K13237">
        <v>1</v>
      </c>
      <c r="L13237" s="4">
        <f t="shared" si="206"/>
        <v>1</v>
      </c>
      <c r="M13237" s="4">
        <v>1</v>
      </c>
    </row>
    <row r="13238" spans="1:13" x14ac:dyDescent="0.3">
      <c r="A13238">
        <v>302358</v>
      </c>
      <c r="B13238" t="s">
        <v>3</v>
      </c>
      <c r="C13238" s="2">
        <v>44344.650188354703</v>
      </c>
      <c r="D13238" s="13">
        <v>44345.604961165045</v>
      </c>
      <c r="E13238" s="4">
        <v>0</v>
      </c>
      <c r="F13238" s="4">
        <v>0</v>
      </c>
      <c r="G13238" s="4">
        <v>1</v>
      </c>
      <c r="H13238" s="4">
        <v>4</v>
      </c>
      <c r="I13238" s="4">
        <v>5</v>
      </c>
      <c r="J13238" s="4">
        <v>2</v>
      </c>
      <c r="K13238">
        <v>12</v>
      </c>
      <c r="L13238" s="4">
        <f t="shared" si="206"/>
        <v>4</v>
      </c>
      <c r="M13238" s="4">
        <v>1</v>
      </c>
    </row>
    <row r="13239" spans="1:13" x14ac:dyDescent="0.3">
      <c r="A13239">
        <v>302362</v>
      </c>
      <c r="B13239" t="s">
        <v>7</v>
      </c>
      <c r="C13239" s="2">
        <v>44309.275156908829</v>
      </c>
      <c r="D13239" s="13">
        <v>44309.750996763752</v>
      </c>
      <c r="E13239" s="4">
        <v>0</v>
      </c>
      <c r="F13239" s="4">
        <v>3</v>
      </c>
      <c r="G13239" s="4">
        <v>8</v>
      </c>
      <c r="H13239" s="4">
        <v>5</v>
      </c>
      <c r="I13239" s="4">
        <v>0</v>
      </c>
      <c r="J13239" s="4">
        <v>0</v>
      </c>
      <c r="K13239">
        <v>16</v>
      </c>
      <c r="L13239" s="4">
        <f t="shared" si="206"/>
        <v>3</v>
      </c>
      <c r="M13239" s="4">
        <v>1</v>
      </c>
    </row>
    <row r="13240" spans="1:13" x14ac:dyDescent="0.3">
      <c r="A13240">
        <v>302416</v>
      </c>
      <c r="B13240" t="s">
        <v>7</v>
      </c>
      <c r="C13240" s="2">
        <v>44307.556872293448</v>
      </c>
      <c r="D13240" s="13">
        <v>44309.635999999999</v>
      </c>
      <c r="E13240" s="4">
        <v>0</v>
      </c>
      <c r="F13240" s="4">
        <v>1</v>
      </c>
      <c r="G13240" s="4">
        <v>5</v>
      </c>
      <c r="H13240" s="4">
        <v>1</v>
      </c>
      <c r="I13240" s="4">
        <v>3</v>
      </c>
      <c r="J13240" s="4">
        <v>0</v>
      </c>
      <c r="K13240">
        <v>10</v>
      </c>
      <c r="L13240" s="4">
        <f t="shared" si="206"/>
        <v>4</v>
      </c>
      <c r="M13240" s="4">
        <v>1</v>
      </c>
    </row>
    <row r="13241" spans="1:13" x14ac:dyDescent="0.3">
      <c r="A13241">
        <v>302421</v>
      </c>
      <c r="B13241" t="s">
        <v>3</v>
      </c>
      <c r="C13241" s="2">
        <v>44323.184369800569</v>
      </c>
      <c r="D13241" s="13">
        <v>44324.605182042906</v>
      </c>
      <c r="E13241" s="4">
        <v>0</v>
      </c>
      <c r="F13241" s="4">
        <v>0</v>
      </c>
      <c r="G13241" s="4">
        <v>4</v>
      </c>
      <c r="H13241" s="4">
        <v>7</v>
      </c>
      <c r="I13241" s="4">
        <v>3</v>
      </c>
      <c r="J13241" s="4">
        <v>0</v>
      </c>
      <c r="K13241">
        <v>14</v>
      </c>
      <c r="L13241" s="4">
        <f t="shared" si="206"/>
        <v>3</v>
      </c>
      <c r="M13241" s="4">
        <v>1</v>
      </c>
    </row>
    <row r="13242" spans="1:13" x14ac:dyDescent="0.3">
      <c r="A13242">
        <v>302430</v>
      </c>
      <c r="B13242" t="s">
        <v>5</v>
      </c>
      <c r="C13242" s="2">
        <v>44355.058418233624</v>
      </c>
      <c r="D13242" s="13">
        <v>44355.753423948219</v>
      </c>
      <c r="E13242" s="4">
        <v>0</v>
      </c>
      <c r="F13242" s="4">
        <v>0</v>
      </c>
      <c r="G13242" s="4">
        <v>0</v>
      </c>
      <c r="H13242" s="4">
        <v>6</v>
      </c>
      <c r="I13242" s="4">
        <v>2</v>
      </c>
      <c r="J13242" s="4">
        <v>4</v>
      </c>
      <c r="K13242">
        <v>12</v>
      </c>
      <c r="L13242" s="4">
        <f t="shared" si="206"/>
        <v>3</v>
      </c>
      <c r="M13242" s="4">
        <v>1</v>
      </c>
    </row>
    <row r="13243" spans="1:13" x14ac:dyDescent="0.3">
      <c r="A13243">
        <v>302452</v>
      </c>
      <c r="B13243" t="s">
        <v>2</v>
      </c>
      <c r="C13243" s="2">
        <v>44302.347362678061</v>
      </c>
      <c r="D13243" s="13">
        <v>44303.067873165077</v>
      </c>
      <c r="E13243" s="4">
        <v>0</v>
      </c>
      <c r="F13243" s="4">
        <v>1</v>
      </c>
      <c r="G13243" s="4">
        <v>0</v>
      </c>
      <c r="H13243" s="4">
        <v>0</v>
      </c>
      <c r="I13243" s="4">
        <v>0</v>
      </c>
      <c r="J13243" s="4">
        <v>0</v>
      </c>
      <c r="K13243">
        <v>1</v>
      </c>
      <c r="L13243" s="4">
        <f t="shared" si="206"/>
        <v>1</v>
      </c>
      <c r="M13243" s="4">
        <v>1</v>
      </c>
    </row>
    <row r="13244" spans="1:13" x14ac:dyDescent="0.3">
      <c r="A13244">
        <v>302476</v>
      </c>
      <c r="B13244" t="s">
        <v>2</v>
      </c>
      <c r="C13244" s="2">
        <v>44388.349000000002</v>
      </c>
      <c r="D13244" s="13"/>
      <c r="E13244" s="4">
        <v>0</v>
      </c>
      <c r="F13244" s="4">
        <v>0</v>
      </c>
      <c r="G13244" s="4">
        <v>0</v>
      </c>
      <c r="H13244" s="4">
        <v>0</v>
      </c>
      <c r="I13244" s="4">
        <v>0</v>
      </c>
      <c r="J13244" s="4">
        <v>0</v>
      </c>
      <c r="K13244">
        <v>0</v>
      </c>
      <c r="L13244" s="4">
        <f t="shared" si="206"/>
        <v>0</v>
      </c>
    </row>
    <row r="13245" spans="1:13" x14ac:dyDescent="0.3">
      <c r="A13245">
        <v>302491</v>
      </c>
      <c r="B13245" t="s">
        <v>3</v>
      </c>
      <c r="C13245" s="2">
        <v>44345.019286039882</v>
      </c>
      <c r="D13245" s="13">
        <v>44346.037965025789</v>
      </c>
      <c r="E13245" s="4">
        <v>0</v>
      </c>
      <c r="F13245" s="4">
        <v>0</v>
      </c>
      <c r="G13245" s="4">
        <v>1</v>
      </c>
      <c r="H13245" s="4">
        <v>3</v>
      </c>
      <c r="I13245" s="4">
        <v>3</v>
      </c>
      <c r="J13245" s="4">
        <v>0</v>
      </c>
      <c r="K13245">
        <v>7</v>
      </c>
      <c r="L13245" s="4">
        <f t="shared" si="206"/>
        <v>3</v>
      </c>
      <c r="M13245" s="4">
        <v>1</v>
      </c>
    </row>
    <row r="13246" spans="1:13" x14ac:dyDescent="0.3">
      <c r="A13246">
        <v>302505</v>
      </c>
      <c r="B13246" t="s">
        <v>5</v>
      </c>
      <c r="C13246" s="2">
        <v>44409.9840883547</v>
      </c>
      <c r="D13246" s="13">
        <v>44410.979961165045</v>
      </c>
      <c r="E13246" s="4">
        <v>0</v>
      </c>
      <c r="F13246" s="4">
        <v>0</v>
      </c>
      <c r="G13246" s="4">
        <v>0</v>
      </c>
      <c r="H13246" s="4">
        <v>0</v>
      </c>
      <c r="I13246" s="4">
        <v>0</v>
      </c>
      <c r="J13246" s="4">
        <v>4</v>
      </c>
      <c r="K13246">
        <v>4</v>
      </c>
      <c r="L13246" s="4">
        <f t="shared" si="206"/>
        <v>1</v>
      </c>
      <c r="M13246" s="4">
        <v>1</v>
      </c>
    </row>
    <row r="13247" spans="1:13" x14ac:dyDescent="0.3">
      <c r="A13247">
        <v>302574</v>
      </c>
      <c r="B13247" t="s">
        <v>5</v>
      </c>
      <c r="C13247" s="2">
        <v>44299.849313532766</v>
      </c>
      <c r="D13247" s="13">
        <v>44301.554394822007</v>
      </c>
      <c r="E13247" s="4">
        <v>0</v>
      </c>
      <c r="F13247" s="4">
        <v>2</v>
      </c>
      <c r="G13247" s="4">
        <v>0</v>
      </c>
      <c r="H13247" s="4">
        <v>0</v>
      </c>
      <c r="I13247" s="4">
        <v>0</v>
      </c>
      <c r="J13247" s="4">
        <v>0</v>
      </c>
      <c r="K13247">
        <v>2</v>
      </c>
      <c r="L13247" s="4">
        <f t="shared" si="206"/>
        <v>1</v>
      </c>
      <c r="M13247" s="4">
        <v>1</v>
      </c>
    </row>
    <row r="13248" spans="1:13" x14ac:dyDescent="0.3">
      <c r="A13248">
        <v>302597</v>
      </c>
      <c r="B13248" t="s">
        <v>2</v>
      </c>
      <c r="C13248" s="2">
        <v>44302.061000000002</v>
      </c>
      <c r="D13248" s="13"/>
      <c r="E13248" s="4">
        <v>0</v>
      </c>
      <c r="F13248" s="4">
        <v>0</v>
      </c>
      <c r="G13248" s="4">
        <v>0</v>
      </c>
      <c r="H13248" s="4">
        <v>0</v>
      </c>
      <c r="I13248" s="4">
        <v>0</v>
      </c>
      <c r="J13248" s="4">
        <v>0</v>
      </c>
      <c r="K13248">
        <v>0</v>
      </c>
      <c r="L13248" s="4">
        <f t="shared" si="206"/>
        <v>0</v>
      </c>
    </row>
    <row r="13249" spans="1:13" x14ac:dyDescent="0.3">
      <c r="A13249">
        <v>302616</v>
      </c>
      <c r="B13249" t="s">
        <v>7</v>
      </c>
      <c r="C13249" s="2">
        <v>44344.039509900285</v>
      </c>
      <c r="D13249" s="13">
        <v>44344.788213592234</v>
      </c>
      <c r="E13249" s="4">
        <v>0</v>
      </c>
      <c r="F13249" s="4">
        <v>0</v>
      </c>
      <c r="G13249" s="4">
        <v>3</v>
      </c>
      <c r="H13249" s="4">
        <v>4</v>
      </c>
      <c r="I13249" s="4">
        <v>0</v>
      </c>
      <c r="J13249" s="4">
        <v>0</v>
      </c>
      <c r="K13249">
        <v>7</v>
      </c>
      <c r="L13249" s="4">
        <f t="shared" si="206"/>
        <v>2</v>
      </c>
      <c r="M13249" s="4">
        <v>1</v>
      </c>
    </row>
    <row r="13250" spans="1:13" x14ac:dyDescent="0.3">
      <c r="A13250">
        <v>302694</v>
      </c>
      <c r="B13250" t="s">
        <v>5</v>
      </c>
      <c r="C13250" s="2">
        <v>44375.763257870371</v>
      </c>
      <c r="D13250" s="13">
        <v>44375.810058252428</v>
      </c>
      <c r="E13250" s="4">
        <v>0</v>
      </c>
      <c r="F13250" s="4">
        <v>0</v>
      </c>
      <c r="G13250" s="4">
        <v>0</v>
      </c>
      <c r="H13250" s="4">
        <v>2</v>
      </c>
      <c r="I13250" s="4">
        <v>5</v>
      </c>
      <c r="J13250" s="4">
        <v>4</v>
      </c>
      <c r="K13250">
        <v>11</v>
      </c>
      <c r="L13250" s="4">
        <f t="shared" si="206"/>
        <v>3</v>
      </c>
      <c r="M13250" s="4">
        <v>1</v>
      </c>
    </row>
    <row r="13251" spans="1:13" x14ac:dyDescent="0.3">
      <c r="A13251">
        <v>302713</v>
      </c>
      <c r="B13251" t="s">
        <v>7</v>
      </c>
      <c r="C13251" s="2">
        <v>44325.98478767807</v>
      </c>
      <c r="D13251" s="13">
        <v>44326.705999999998</v>
      </c>
      <c r="E13251" s="4">
        <v>0</v>
      </c>
      <c r="F13251" s="4">
        <v>0</v>
      </c>
      <c r="G13251" s="4">
        <v>2</v>
      </c>
      <c r="H13251" s="4">
        <v>0</v>
      </c>
      <c r="I13251" s="4">
        <v>0</v>
      </c>
      <c r="J13251" s="4">
        <v>0</v>
      </c>
      <c r="K13251">
        <v>2</v>
      </c>
      <c r="L13251" s="4">
        <f t="shared" ref="L13251:L13314" si="207">COUNTIF(E13251:J13251,"&gt;0")</f>
        <v>1</v>
      </c>
      <c r="M13251" s="4">
        <v>1</v>
      </c>
    </row>
    <row r="13252" spans="1:13" x14ac:dyDescent="0.3">
      <c r="A13252">
        <v>302714</v>
      </c>
      <c r="B13252" t="s">
        <v>5</v>
      </c>
      <c r="C13252" s="2">
        <v>44340.135000000002</v>
      </c>
      <c r="D13252" s="13"/>
      <c r="E13252" s="4">
        <v>0</v>
      </c>
      <c r="F13252" s="4">
        <v>0</v>
      </c>
      <c r="G13252" s="4">
        <v>0</v>
      </c>
      <c r="H13252" s="4">
        <v>0</v>
      </c>
      <c r="I13252" s="4">
        <v>0</v>
      </c>
      <c r="J13252" s="4">
        <v>0</v>
      </c>
      <c r="K13252">
        <v>0</v>
      </c>
      <c r="L13252" s="4">
        <f t="shared" si="207"/>
        <v>0</v>
      </c>
    </row>
    <row r="13253" spans="1:13" x14ac:dyDescent="0.3">
      <c r="A13253">
        <v>302730</v>
      </c>
      <c r="B13253" t="s">
        <v>2</v>
      </c>
      <c r="C13253" s="2">
        <v>44326.412500356128</v>
      </c>
      <c r="D13253" s="13">
        <v>44327.877614886733</v>
      </c>
      <c r="E13253" s="4">
        <v>0</v>
      </c>
      <c r="F13253" s="4">
        <v>0</v>
      </c>
      <c r="G13253" s="4">
        <v>4</v>
      </c>
      <c r="H13253" s="4">
        <v>0</v>
      </c>
      <c r="I13253" s="4">
        <v>0</v>
      </c>
      <c r="J13253" s="4">
        <v>0</v>
      </c>
      <c r="K13253">
        <v>4</v>
      </c>
      <c r="L13253" s="4">
        <f t="shared" si="207"/>
        <v>1</v>
      </c>
      <c r="M13253" s="4">
        <v>1</v>
      </c>
    </row>
    <row r="13254" spans="1:13" x14ac:dyDescent="0.3">
      <c r="A13254">
        <v>302756</v>
      </c>
      <c r="B13254" t="s">
        <v>6</v>
      </c>
      <c r="C13254" s="2">
        <v>44342.753946688033</v>
      </c>
      <c r="D13254" s="13">
        <v>44343.708925566345</v>
      </c>
      <c r="E13254" s="4">
        <v>0</v>
      </c>
      <c r="F13254" s="4">
        <v>0</v>
      </c>
      <c r="G13254" s="4">
        <v>2</v>
      </c>
      <c r="H13254" s="4">
        <v>5</v>
      </c>
      <c r="I13254" s="4">
        <v>3</v>
      </c>
      <c r="J13254" s="4">
        <v>7</v>
      </c>
      <c r="K13254">
        <v>17</v>
      </c>
      <c r="L13254" s="4">
        <f t="shared" si="207"/>
        <v>4</v>
      </c>
      <c r="M13254" s="4">
        <v>1</v>
      </c>
    </row>
    <row r="13255" spans="1:13" x14ac:dyDescent="0.3">
      <c r="A13255">
        <v>302794</v>
      </c>
      <c r="B13255" t="s">
        <v>2</v>
      </c>
      <c r="C13255" s="2">
        <v>44336.924340455844</v>
      </c>
      <c r="D13255" s="13">
        <v>44337.693148867314</v>
      </c>
      <c r="E13255" s="4">
        <v>0</v>
      </c>
      <c r="F13255" s="4">
        <v>0</v>
      </c>
      <c r="G13255" s="4">
        <v>3</v>
      </c>
      <c r="H13255" s="4">
        <v>6</v>
      </c>
      <c r="I13255" s="4">
        <v>1</v>
      </c>
      <c r="J13255" s="4">
        <v>8</v>
      </c>
      <c r="K13255">
        <v>18</v>
      </c>
      <c r="L13255" s="4">
        <f t="shared" si="207"/>
        <v>4</v>
      </c>
      <c r="M13255" s="4">
        <v>1</v>
      </c>
    </row>
    <row r="13256" spans="1:13" x14ac:dyDescent="0.3">
      <c r="A13256">
        <v>302847</v>
      </c>
      <c r="B13256" t="s">
        <v>2</v>
      </c>
      <c r="C13256" s="2">
        <v>44344.455368233619</v>
      </c>
      <c r="D13256" s="13">
        <v>44345.189672536391</v>
      </c>
      <c r="E13256" s="4">
        <v>0</v>
      </c>
      <c r="F13256" s="4">
        <v>0</v>
      </c>
      <c r="G13256" s="4">
        <v>1</v>
      </c>
      <c r="H13256" s="4">
        <v>6</v>
      </c>
      <c r="I13256" s="4">
        <v>5</v>
      </c>
      <c r="J13256" s="4">
        <v>0</v>
      </c>
      <c r="K13256">
        <v>12</v>
      </c>
      <c r="L13256" s="4">
        <f t="shared" si="207"/>
        <v>3</v>
      </c>
      <c r="M13256" s="4">
        <v>1</v>
      </c>
    </row>
    <row r="13257" spans="1:13" x14ac:dyDescent="0.3">
      <c r="A13257">
        <v>302858</v>
      </c>
      <c r="B13257" t="s">
        <v>3</v>
      </c>
      <c r="C13257" s="2">
        <v>44341.556935113957</v>
      </c>
      <c r="D13257" s="13">
        <v>44342.52890938511</v>
      </c>
      <c r="E13257" s="4">
        <v>0</v>
      </c>
      <c r="F13257" s="4">
        <v>0</v>
      </c>
      <c r="G13257" s="4">
        <v>2</v>
      </c>
      <c r="H13257" s="4">
        <v>2</v>
      </c>
      <c r="I13257" s="4">
        <v>6</v>
      </c>
      <c r="J13257" s="4">
        <v>2</v>
      </c>
      <c r="K13257">
        <v>12</v>
      </c>
      <c r="L13257" s="4">
        <f t="shared" si="207"/>
        <v>4</v>
      </c>
      <c r="M13257" s="4">
        <v>1</v>
      </c>
    </row>
    <row r="13258" spans="1:13" x14ac:dyDescent="0.3">
      <c r="A13258">
        <v>302885</v>
      </c>
      <c r="B13258" t="s">
        <v>10</v>
      </c>
      <c r="C13258" s="2">
        <v>44343.047005698005</v>
      </c>
      <c r="D13258" s="13">
        <v>44344.29185436893</v>
      </c>
      <c r="E13258" s="4">
        <v>0</v>
      </c>
      <c r="F13258" s="4">
        <v>0</v>
      </c>
      <c r="G13258" s="4">
        <v>1</v>
      </c>
      <c r="H13258" s="4">
        <v>5</v>
      </c>
      <c r="I13258" s="4">
        <v>0</v>
      </c>
      <c r="J13258" s="4">
        <v>0</v>
      </c>
      <c r="K13258">
        <v>6</v>
      </c>
      <c r="L13258" s="4">
        <f t="shared" si="207"/>
        <v>2</v>
      </c>
      <c r="M13258" s="4">
        <v>1</v>
      </c>
    </row>
    <row r="13259" spans="1:13" x14ac:dyDescent="0.3">
      <c r="A13259">
        <v>302889</v>
      </c>
      <c r="B13259" t="s">
        <v>7</v>
      </c>
      <c r="C13259" s="2">
        <v>44318.073308974359</v>
      </c>
      <c r="D13259" s="13">
        <v>44318.77041423948</v>
      </c>
      <c r="E13259" s="4">
        <v>0</v>
      </c>
      <c r="F13259" s="4">
        <v>0</v>
      </c>
      <c r="G13259" s="4">
        <v>5</v>
      </c>
      <c r="H13259" s="4">
        <v>5</v>
      </c>
      <c r="I13259" s="4">
        <v>3</v>
      </c>
      <c r="J13259" s="4">
        <v>4</v>
      </c>
      <c r="K13259">
        <v>17</v>
      </c>
      <c r="L13259" s="4">
        <f t="shared" si="207"/>
        <v>4</v>
      </c>
      <c r="M13259" s="4">
        <v>1</v>
      </c>
    </row>
    <row r="13260" spans="1:13" x14ac:dyDescent="0.3">
      <c r="A13260">
        <v>302891</v>
      </c>
      <c r="B13260" t="s">
        <v>7</v>
      </c>
      <c r="C13260" s="2">
        <v>44375.300746153844</v>
      </c>
      <c r="D13260" s="13">
        <v>44377.154999999999</v>
      </c>
      <c r="E13260" s="4">
        <v>0</v>
      </c>
      <c r="F13260" s="4">
        <v>0</v>
      </c>
      <c r="G13260" s="4">
        <v>0</v>
      </c>
      <c r="H13260" s="4">
        <v>1</v>
      </c>
      <c r="I13260" s="4">
        <v>4</v>
      </c>
      <c r="J13260" s="4">
        <v>7</v>
      </c>
      <c r="K13260">
        <v>12</v>
      </c>
      <c r="L13260" s="4">
        <f t="shared" si="207"/>
        <v>3</v>
      </c>
      <c r="M13260" s="4">
        <v>1</v>
      </c>
    </row>
    <row r="13261" spans="1:13" x14ac:dyDescent="0.3">
      <c r="A13261">
        <v>302894</v>
      </c>
      <c r="B13261" t="s">
        <v>7</v>
      </c>
      <c r="C13261" s="2">
        <v>44332.337208440171</v>
      </c>
      <c r="D13261" s="13">
        <v>44333.956498381878</v>
      </c>
      <c r="E13261" s="4">
        <v>0</v>
      </c>
      <c r="F13261" s="4">
        <v>0</v>
      </c>
      <c r="G13261" s="4">
        <v>3</v>
      </c>
      <c r="H13261" s="4">
        <v>8</v>
      </c>
      <c r="I13261" s="4">
        <v>4</v>
      </c>
      <c r="J13261" s="4">
        <v>3</v>
      </c>
      <c r="K13261">
        <v>18</v>
      </c>
      <c r="L13261" s="4">
        <f t="shared" si="207"/>
        <v>4</v>
      </c>
      <c r="M13261" s="4">
        <v>1</v>
      </c>
    </row>
    <row r="13262" spans="1:13" x14ac:dyDescent="0.3">
      <c r="A13262">
        <v>302918</v>
      </c>
      <c r="B13262" t="s">
        <v>2</v>
      </c>
      <c r="C13262" s="2">
        <v>44310.493141809115</v>
      </c>
      <c r="D13262" s="13">
        <v>44311.678585760521</v>
      </c>
      <c r="E13262" s="4">
        <v>0</v>
      </c>
      <c r="F13262" s="4">
        <v>1</v>
      </c>
      <c r="G13262" s="4">
        <v>6</v>
      </c>
      <c r="H13262" s="4">
        <v>0</v>
      </c>
      <c r="I13262" s="4">
        <v>0</v>
      </c>
      <c r="J13262" s="4">
        <v>0</v>
      </c>
      <c r="K13262">
        <v>7</v>
      </c>
      <c r="L13262" s="4">
        <f t="shared" si="207"/>
        <v>2</v>
      </c>
      <c r="M13262" s="4">
        <v>1</v>
      </c>
    </row>
    <row r="13263" spans="1:13" x14ac:dyDescent="0.3">
      <c r="A13263">
        <v>302941</v>
      </c>
      <c r="B13263" t="s">
        <v>9</v>
      </c>
      <c r="C13263" s="2">
        <v>44303.280587393165</v>
      </c>
      <c r="D13263" s="13">
        <v>44304.698407766991</v>
      </c>
      <c r="E13263" s="4">
        <v>0</v>
      </c>
      <c r="F13263" s="4">
        <v>3</v>
      </c>
      <c r="G13263" s="4">
        <v>4</v>
      </c>
      <c r="H13263" s="4">
        <v>0</v>
      </c>
      <c r="I13263" s="4">
        <v>0</v>
      </c>
      <c r="J13263" s="4">
        <v>0</v>
      </c>
      <c r="K13263">
        <v>7</v>
      </c>
      <c r="L13263" s="4">
        <f t="shared" si="207"/>
        <v>2</v>
      </c>
      <c r="M13263" s="4">
        <v>1</v>
      </c>
    </row>
    <row r="13264" spans="1:13" x14ac:dyDescent="0.3">
      <c r="A13264">
        <v>302962</v>
      </c>
      <c r="B13264" t="s">
        <v>5</v>
      </c>
      <c r="C13264" s="2">
        <v>44341.524687856123</v>
      </c>
      <c r="D13264" s="13">
        <v>44342.957307443365</v>
      </c>
      <c r="E13264" s="4">
        <v>0</v>
      </c>
      <c r="F13264" s="4">
        <v>0</v>
      </c>
      <c r="G13264" s="4">
        <v>1</v>
      </c>
      <c r="H13264" s="4">
        <v>6</v>
      </c>
      <c r="I13264" s="4">
        <v>4</v>
      </c>
      <c r="J13264" s="4">
        <v>3</v>
      </c>
      <c r="K13264">
        <v>14</v>
      </c>
      <c r="L13264" s="4">
        <f t="shared" si="207"/>
        <v>4</v>
      </c>
      <c r="M13264" s="4">
        <v>1</v>
      </c>
    </row>
    <row r="13265" spans="1:13" x14ac:dyDescent="0.3">
      <c r="A13265">
        <v>302969</v>
      </c>
      <c r="B13265" t="s">
        <v>2</v>
      </c>
      <c r="C13265" s="2">
        <v>44332.166632834756</v>
      </c>
      <c r="D13265" s="13">
        <v>44332.69316690573</v>
      </c>
      <c r="E13265" s="4">
        <v>0</v>
      </c>
      <c r="F13265" s="4">
        <v>0</v>
      </c>
      <c r="G13265" s="4">
        <v>4</v>
      </c>
      <c r="H13265" s="4">
        <v>5</v>
      </c>
      <c r="I13265" s="4">
        <v>0</v>
      </c>
      <c r="J13265" s="4">
        <v>0</v>
      </c>
      <c r="K13265">
        <v>9</v>
      </c>
      <c r="L13265" s="4">
        <f t="shared" si="207"/>
        <v>2</v>
      </c>
      <c r="M13265" s="4">
        <v>1</v>
      </c>
    </row>
    <row r="13266" spans="1:13" x14ac:dyDescent="0.3">
      <c r="A13266">
        <v>303007</v>
      </c>
      <c r="B13266" t="s">
        <v>3</v>
      </c>
      <c r="C13266" s="2">
        <v>44307.706981267802</v>
      </c>
      <c r="D13266" s="13">
        <v>44310.52890938511</v>
      </c>
      <c r="E13266" s="4">
        <v>0</v>
      </c>
      <c r="F13266" s="4">
        <v>2</v>
      </c>
      <c r="G13266" s="4">
        <v>7</v>
      </c>
      <c r="H13266" s="4">
        <v>3</v>
      </c>
      <c r="I13266" s="4">
        <v>2</v>
      </c>
      <c r="J13266" s="4">
        <v>3</v>
      </c>
      <c r="K13266">
        <v>17</v>
      </c>
      <c r="L13266" s="4">
        <f t="shared" si="207"/>
        <v>5</v>
      </c>
      <c r="M13266" s="4">
        <v>1</v>
      </c>
    </row>
    <row r="13267" spans="1:13" x14ac:dyDescent="0.3">
      <c r="A13267">
        <v>303046</v>
      </c>
      <c r="B13267" t="s">
        <v>2</v>
      </c>
      <c r="C13267" s="2">
        <v>44319.381805306271</v>
      </c>
      <c r="D13267" s="13">
        <v>44319.615478964406</v>
      </c>
      <c r="E13267" s="4">
        <v>0</v>
      </c>
      <c r="F13267" s="4">
        <v>0</v>
      </c>
      <c r="G13267" s="4">
        <v>5</v>
      </c>
      <c r="H13267" s="4">
        <v>4</v>
      </c>
      <c r="I13267" s="4">
        <v>4</v>
      </c>
      <c r="J13267" s="4">
        <v>0</v>
      </c>
      <c r="K13267">
        <v>13</v>
      </c>
      <c r="L13267" s="4">
        <f t="shared" si="207"/>
        <v>3</v>
      </c>
      <c r="M13267" s="4">
        <v>1</v>
      </c>
    </row>
    <row r="13268" spans="1:13" x14ac:dyDescent="0.3">
      <c r="A13268">
        <v>303198</v>
      </c>
      <c r="B13268" t="s">
        <v>2</v>
      </c>
      <c r="C13268" s="2">
        <v>44346.710071225076</v>
      </c>
      <c r="D13268" s="13">
        <v>44347.693148867314</v>
      </c>
      <c r="E13268" s="4">
        <v>0</v>
      </c>
      <c r="F13268" s="4">
        <v>0</v>
      </c>
      <c r="G13268" s="4">
        <v>1</v>
      </c>
      <c r="H13268" s="4">
        <v>4</v>
      </c>
      <c r="I13268" s="4">
        <v>4</v>
      </c>
      <c r="J13268" s="4">
        <v>3</v>
      </c>
      <c r="K13268">
        <v>12</v>
      </c>
      <c r="L13268" s="4">
        <f t="shared" si="207"/>
        <v>4</v>
      </c>
      <c r="M13268" s="4">
        <v>1</v>
      </c>
    </row>
    <row r="13269" spans="1:13" x14ac:dyDescent="0.3">
      <c r="A13269">
        <v>303210</v>
      </c>
      <c r="B13269" t="s">
        <v>3</v>
      </c>
      <c r="C13269" s="2">
        <v>44342.593999999997</v>
      </c>
      <c r="D13269" s="13"/>
      <c r="E13269" s="4">
        <v>0</v>
      </c>
      <c r="F13269" s="4">
        <v>0</v>
      </c>
      <c r="G13269" s="4">
        <v>0</v>
      </c>
      <c r="H13269" s="4">
        <v>0</v>
      </c>
      <c r="I13269" s="4">
        <v>0</v>
      </c>
      <c r="J13269" s="4">
        <v>0</v>
      </c>
      <c r="K13269">
        <v>0</v>
      </c>
      <c r="L13269" s="4">
        <f t="shared" si="207"/>
        <v>0</v>
      </c>
    </row>
    <row r="13270" spans="1:13" x14ac:dyDescent="0.3">
      <c r="A13270">
        <v>303219</v>
      </c>
      <c r="B13270" t="s">
        <v>5</v>
      </c>
      <c r="C13270" s="2">
        <v>44312.610432941598</v>
      </c>
      <c r="D13270" s="13">
        <v>44314.774459546927</v>
      </c>
      <c r="E13270" s="4">
        <v>0</v>
      </c>
      <c r="F13270" s="4">
        <v>1</v>
      </c>
      <c r="G13270" s="4">
        <v>5</v>
      </c>
      <c r="H13270" s="4">
        <v>5</v>
      </c>
      <c r="I13270" s="4">
        <v>0</v>
      </c>
      <c r="J13270" s="4">
        <v>0</v>
      </c>
      <c r="K13270">
        <v>11</v>
      </c>
      <c r="L13270" s="4">
        <f t="shared" si="207"/>
        <v>3</v>
      </c>
      <c r="M13270" s="4">
        <v>1</v>
      </c>
    </row>
    <row r="13271" spans="1:13" x14ac:dyDescent="0.3">
      <c r="A13271">
        <v>303244</v>
      </c>
      <c r="B13271" t="s">
        <v>3</v>
      </c>
      <c r="C13271" s="2">
        <v>44299.308434009974</v>
      </c>
      <c r="D13271" s="13">
        <v>44299.554799352751</v>
      </c>
      <c r="E13271" s="4">
        <v>0</v>
      </c>
      <c r="F13271" s="4">
        <v>2</v>
      </c>
      <c r="G13271" s="4">
        <v>0</v>
      </c>
      <c r="H13271" s="4">
        <v>0</v>
      </c>
      <c r="I13271" s="4">
        <v>0</v>
      </c>
      <c r="J13271" s="4">
        <v>0</v>
      </c>
      <c r="K13271">
        <v>2</v>
      </c>
      <c r="L13271" s="4">
        <f t="shared" si="207"/>
        <v>1</v>
      </c>
      <c r="M13271" s="4">
        <v>1</v>
      </c>
    </row>
    <row r="13272" spans="1:13" x14ac:dyDescent="0.3">
      <c r="A13272">
        <v>303269</v>
      </c>
      <c r="B13272" t="s">
        <v>5</v>
      </c>
      <c r="C13272" s="2">
        <v>44343.068681125362</v>
      </c>
      <c r="D13272" s="13">
        <v>44344.738860841419</v>
      </c>
      <c r="E13272" s="4">
        <v>0</v>
      </c>
      <c r="F13272" s="4">
        <v>0</v>
      </c>
      <c r="G13272" s="4">
        <v>2</v>
      </c>
      <c r="H13272" s="4">
        <v>4</v>
      </c>
      <c r="I13272" s="4">
        <v>0</v>
      </c>
      <c r="J13272" s="4">
        <v>0</v>
      </c>
      <c r="K13272">
        <v>6</v>
      </c>
      <c r="L13272" s="4">
        <f t="shared" si="207"/>
        <v>2</v>
      </c>
      <c r="M13272" s="4">
        <v>1</v>
      </c>
    </row>
    <row r="13273" spans="1:13" x14ac:dyDescent="0.3">
      <c r="A13273">
        <v>303287</v>
      </c>
      <c r="B13273" t="s">
        <v>6</v>
      </c>
      <c r="C13273" s="2">
        <v>44298.430115420226</v>
      </c>
      <c r="D13273" s="13">
        <v>44299.658763754051</v>
      </c>
      <c r="E13273" s="4">
        <v>0</v>
      </c>
      <c r="F13273" s="4">
        <v>5</v>
      </c>
      <c r="G13273" s="4">
        <v>5</v>
      </c>
      <c r="H13273" s="4">
        <v>2</v>
      </c>
      <c r="I13273" s="4">
        <v>7</v>
      </c>
      <c r="J13273" s="4">
        <v>5</v>
      </c>
      <c r="K13273">
        <v>24</v>
      </c>
      <c r="L13273" s="4">
        <f t="shared" si="207"/>
        <v>5</v>
      </c>
      <c r="M13273" s="4">
        <v>1</v>
      </c>
    </row>
    <row r="13274" spans="1:13" x14ac:dyDescent="0.3">
      <c r="A13274">
        <v>303301</v>
      </c>
      <c r="B13274" t="s">
        <v>5</v>
      </c>
      <c r="C13274" s="2">
        <v>44364.989087927344</v>
      </c>
      <c r="D13274" s="13">
        <v>44365.539831715207</v>
      </c>
      <c r="E13274" s="4">
        <v>0</v>
      </c>
      <c r="F13274" s="4">
        <v>0</v>
      </c>
      <c r="G13274" s="4">
        <v>0</v>
      </c>
      <c r="H13274" s="4">
        <v>2</v>
      </c>
      <c r="I13274" s="4">
        <v>3</v>
      </c>
      <c r="J13274" s="4">
        <v>0</v>
      </c>
      <c r="K13274">
        <v>5</v>
      </c>
      <c r="L13274" s="4">
        <f t="shared" si="207"/>
        <v>2</v>
      </c>
      <c r="M13274" s="4">
        <v>1</v>
      </c>
    </row>
    <row r="13275" spans="1:13" x14ac:dyDescent="0.3">
      <c r="A13275">
        <v>303312</v>
      </c>
      <c r="B13275" t="s">
        <v>10</v>
      </c>
      <c r="C13275" s="2">
        <v>44312.43526217949</v>
      </c>
      <c r="D13275" s="13">
        <v>44313.680203883494</v>
      </c>
      <c r="E13275" s="4">
        <v>0</v>
      </c>
      <c r="F13275" s="4">
        <v>1</v>
      </c>
      <c r="G13275" s="4">
        <v>2</v>
      </c>
      <c r="H13275" s="4">
        <v>0</v>
      </c>
      <c r="I13275" s="4">
        <v>0</v>
      </c>
      <c r="J13275" s="4">
        <v>0</v>
      </c>
      <c r="K13275">
        <v>3</v>
      </c>
      <c r="L13275" s="4">
        <f t="shared" si="207"/>
        <v>2</v>
      </c>
      <c r="M13275" s="4">
        <v>1</v>
      </c>
    </row>
    <row r="13276" spans="1:13" x14ac:dyDescent="0.3">
      <c r="A13276">
        <v>303346</v>
      </c>
      <c r="B13276" t="s">
        <v>2</v>
      </c>
      <c r="C13276" s="2">
        <v>44342.747560719377</v>
      </c>
      <c r="D13276" s="13">
        <v>44344.848488673138</v>
      </c>
      <c r="E13276" s="4">
        <v>0</v>
      </c>
      <c r="F13276" s="4">
        <v>0</v>
      </c>
      <c r="G13276" s="4">
        <v>1</v>
      </c>
      <c r="H13276" s="4">
        <v>5</v>
      </c>
      <c r="I13276" s="4">
        <v>0</v>
      </c>
      <c r="J13276" s="4">
        <v>0</v>
      </c>
      <c r="K13276">
        <v>6</v>
      </c>
      <c r="L13276" s="4">
        <f t="shared" si="207"/>
        <v>2</v>
      </c>
      <c r="M13276" s="4">
        <v>1</v>
      </c>
    </row>
    <row r="13277" spans="1:13" x14ac:dyDescent="0.3">
      <c r="A13277">
        <v>303376</v>
      </c>
      <c r="B13277" t="s">
        <v>5</v>
      </c>
      <c r="C13277" s="2">
        <v>44405.350290170936</v>
      </c>
      <c r="D13277" s="13">
        <v>44406.751805825239</v>
      </c>
      <c r="E13277" s="4">
        <v>0</v>
      </c>
      <c r="F13277" s="4">
        <v>0</v>
      </c>
      <c r="G13277" s="4">
        <v>0</v>
      </c>
      <c r="H13277" s="4">
        <v>0</v>
      </c>
      <c r="I13277" s="4">
        <v>1</v>
      </c>
      <c r="J13277" s="4">
        <v>4</v>
      </c>
      <c r="K13277">
        <v>5</v>
      </c>
      <c r="L13277" s="4">
        <f t="shared" si="207"/>
        <v>2</v>
      </c>
      <c r="M13277" s="4">
        <v>1</v>
      </c>
    </row>
    <row r="13278" spans="1:13" x14ac:dyDescent="0.3">
      <c r="A13278">
        <v>303398</v>
      </c>
      <c r="B13278" t="s">
        <v>5</v>
      </c>
      <c r="C13278" s="2">
        <v>44370.694864031342</v>
      </c>
      <c r="D13278" s="13">
        <v>44371.868310679609</v>
      </c>
      <c r="E13278" s="4">
        <v>0</v>
      </c>
      <c r="F13278" s="4">
        <v>0</v>
      </c>
      <c r="G13278" s="4">
        <v>0</v>
      </c>
      <c r="H13278" s="4">
        <v>3</v>
      </c>
      <c r="I13278" s="4">
        <v>5</v>
      </c>
      <c r="J13278" s="4">
        <v>1</v>
      </c>
      <c r="K13278">
        <v>9</v>
      </c>
      <c r="L13278" s="4">
        <f t="shared" si="207"/>
        <v>3</v>
      </c>
      <c r="M13278" s="4">
        <v>1</v>
      </c>
    </row>
    <row r="13279" spans="1:13" x14ac:dyDescent="0.3">
      <c r="A13279">
        <v>303440</v>
      </c>
      <c r="B13279" t="s">
        <v>3</v>
      </c>
      <c r="C13279" s="2">
        <v>44409.236852457267</v>
      </c>
      <c r="D13279" s="13">
        <v>44410.438294498381</v>
      </c>
      <c r="E13279" s="4">
        <v>0</v>
      </c>
      <c r="F13279" s="4">
        <v>0</v>
      </c>
      <c r="G13279" s="4">
        <v>0</v>
      </c>
      <c r="H13279" s="4">
        <v>0</v>
      </c>
      <c r="I13279" s="4">
        <v>0</v>
      </c>
      <c r="J13279" s="4">
        <v>5</v>
      </c>
      <c r="K13279">
        <v>5</v>
      </c>
      <c r="L13279" s="4">
        <f t="shared" si="207"/>
        <v>1</v>
      </c>
      <c r="M13279" s="4">
        <v>1</v>
      </c>
    </row>
    <row r="13280" spans="1:13" x14ac:dyDescent="0.3">
      <c r="A13280">
        <v>303488</v>
      </c>
      <c r="B13280" t="s">
        <v>5</v>
      </c>
      <c r="C13280" s="2">
        <v>44304.275520263531</v>
      </c>
      <c r="D13280" s="13">
        <v>44305.745333333332</v>
      </c>
      <c r="E13280" s="4">
        <v>0</v>
      </c>
      <c r="F13280" s="4">
        <v>2</v>
      </c>
      <c r="G13280" s="4">
        <v>3</v>
      </c>
      <c r="H13280" s="4">
        <v>2</v>
      </c>
      <c r="I13280" s="4">
        <v>5</v>
      </c>
      <c r="J13280" s="4">
        <v>2</v>
      </c>
      <c r="K13280">
        <v>14</v>
      </c>
      <c r="L13280" s="4">
        <f t="shared" si="207"/>
        <v>5</v>
      </c>
      <c r="M13280" s="4">
        <v>1</v>
      </c>
    </row>
    <row r="13281" spans="1:13" x14ac:dyDescent="0.3">
      <c r="A13281">
        <v>303510</v>
      </c>
      <c r="B13281" t="s">
        <v>5</v>
      </c>
      <c r="C13281" s="2">
        <v>44310.445760398863</v>
      </c>
      <c r="D13281" s="13">
        <v>44310.749626148259</v>
      </c>
      <c r="E13281" s="4">
        <v>0</v>
      </c>
      <c r="F13281" s="4">
        <v>2</v>
      </c>
      <c r="G13281" s="4">
        <v>3</v>
      </c>
      <c r="H13281" s="4">
        <v>2</v>
      </c>
      <c r="I13281" s="4">
        <v>6</v>
      </c>
      <c r="J13281" s="4">
        <v>3</v>
      </c>
      <c r="K13281">
        <v>16</v>
      </c>
      <c r="L13281" s="4">
        <f t="shared" si="207"/>
        <v>5</v>
      </c>
      <c r="M13281" s="4">
        <v>1</v>
      </c>
    </row>
    <row r="13282" spans="1:13" x14ac:dyDescent="0.3">
      <c r="A13282">
        <v>303518</v>
      </c>
      <c r="B13282" t="s">
        <v>7</v>
      </c>
      <c r="C13282" s="2">
        <v>44351.062440206551</v>
      </c>
      <c r="D13282" s="13">
        <v>44352.056822006474</v>
      </c>
      <c r="E13282" s="4">
        <v>0</v>
      </c>
      <c r="F13282" s="4">
        <v>0</v>
      </c>
      <c r="G13282" s="4">
        <v>0</v>
      </c>
      <c r="H13282" s="4">
        <v>3</v>
      </c>
      <c r="I13282" s="4">
        <v>4</v>
      </c>
      <c r="J13282" s="4">
        <v>5</v>
      </c>
      <c r="K13282">
        <v>12</v>
      </c>
      <c r="L13282" s="4">
        <f t="shared" si="207"/>
        <v>3</v>
      </c>
      <c r="M13282" s="4">
        <v>1</v>
      </c>
    </row>
    <row r="13283" spans="1:13" x14ac:dyDescent="0.3">
      <c r="A13283">
        <v>303560</v>
      </c>
      <c r="B13283" t="s">
        <v>5</v>
      </c>
      <c r="C13283" s="2">
        <v>44306.597951317664</v>
      </c>
      <c r="D13283" s="13">
        <v>44307.575430420708</v>
      </c>
      <c r="E13283" s="4">
        <v>0</v>
      </c>
      <c r="F13283" s="4">
        <v>2</v>
      </c>
      <c r="G13283" s="4">
        <v>4</v>
      </c>
      <c r="H13283" s="4">
        <v>4</v>
      </c>
      <c r="I13283" s="4">
        <v>0</v>
      </c>
      <c r="J13283" s="4">
        <v>0</v>
      </c>
      <c r="K13283">
        <v>10</v>
      </c>
      <c r="L13283" s="4">
        <f t="shared" si="207"/>
        <v>3</v>
      </c>
      <c r="M13283" s="4">
        <v>1</v>
      </c>
    </row>
    <row r="13284" spans="1:13" x14ac:dyDescent="0.3">
      <c r="A13284">
        <v>303617</v>
      </c>
      <c r="B13284" t="s">
        <v>5</v>
      </c>
      <c r="C13284" s="2">
        <v>44308.53047004986</v>
      </c>
      <c r="D13284" s="13">
        <v>44309.761514563106</v>
      </c>
      <c r="E13284" s="4">
        <v>0</v>
      </c>
      <c r="F13284" s="4">
        <v>3</v>
      </c>
      <c r="G13284" s="4">
        <v>6</v>
      </c>
      <c r="H13284" s="4">
        <v>0</v>
      </c>
      <c r="I13284" s="4">
        <v>0</v>
      </c>
      <c r="J13284" s="4">
        <v>0</v>
      </c>
      <c r="K13284">
        <v>9</v>
      </c>
      <c r="L13284" s="4">
        <f t="shared" si="207"/>
        <v>2</v>
      </c>
      <c r="M13284" s="4">
        <v>1</v>
      </c>
    </row>
    <row r="13285" spans="1:13" x14ac:dyDescent="0.3">
      <c r="A13285">
        <v>303643</v>
      </c>
      <c r="B13285" t="s">
        <v>22</v>
      </c>
      <c r="C13285" s="2">
        <v>44338.726696189457</v>
      </c>
      <c r="D13285" s="13">
        <v>44340.145009708744</v>
      </c>
      <c r="E13285" s="4">
        <v>0</v>
      </c>
      <c r="F13285" s="4">
        <v>0</v>
      </c>
      <c r="G13285" s="4">
        <v>1</v>
      </c>
      <c r="H13285" s="4">
        <v>6</v>
      </c>
      <c r="I13285" s="4">
        <v>4</v>
      </c>
      <c r="J13285" s="4">
        <v>6</v>
      </c>
      <c r="K13285">
        <v>17</v>
      </c>
      <c r="L13285" s="4">
        <f t="shared" si="207"/>
        <v>4</v>
      </c>
      <c r="M13285" s="4">
        <v>1</v>
      </c>
    </row>
    <row r="13286" spans="1:13" x14ac:dyDescent="0.3">
      <c r="A13286">
        <v>303662</v>
      </c>
      <c r="B13286" t="s">
        <v>3</v>
      </c>
      <c r="C13286" s="2">
        <v>44345.024191595447</v>
      </c>
      <c r="D13286" s="13">
        <v>44346.014770958587</v>
      </c>
      <c r="E13286" s="4">
        <v>0</v>
      </c>
      <c r="F13286" s="4">
        <v>0</v>
      </c>
      <c r="G13286" s="4">
        <v>1</v>
      </c>
      <c r="H13286" s="4">
        <v>3</v>
      </c>
      <c r="I13286" s="4">
        <v>0</v>
      </c>
      <c r="J13286" s="4">
        <v>0</v>
      </c>
      <c r="K13286">
        <v>4</v>
      </c>
      <c r="L13286" s="4">
        <f t="shared" si="207"/>
        <v>2</v>
      </c>
      <c r="M13286" s="4">
        <v>1</v>
      </c>
    </row>
    <row r="13287" spans="1:13" x14ac:dyDescent="0.3">
      <c r="A13287">
        <v>303673</v>
      </c>
      <c r="B13287" t="s">
        <v>5</v>
      </c>
      <c r="C13287" s="2">
        <v>44343.089343233623</v>
      </c>
      <c r="D13287" s="13">
        <v>44343.871546925562</v>
      </c>
      <c r="E13287" s="4">
        <v>0</v>
      </c>
      <c r="F13287" s="4">
        <v>0</v>
      </c>
      <c r="G13287" s="4">
        <v>1</v>
      </c>
      <c r="H13287" s="4">
        <v>6</v>
      </c>
      <c r="I13287" s="4">
        <v>2</v>
      </c>
      <c r="J13287" s="4">
        <v>4</v>
      </c>
      <c r="K13287">
        <v>13</v>
      </c>
      <c r="L13287" s="4">
        <f t="shared" si="207"/>
        <v>4</v>
      </c>
      <c r="M13287" s="4">
        <v>1</v>
      </c>
    </row>
    <row r="13288" spans="1:13" x14ac:dyDescent="0.3">
      <c r="A13288">
        <v>303692</v>
      </c>
      <c r="B13288" t="s">
        <v>3</v>
      </c>
      <c r="C13288" s="2">
        <v>44296.827736289182</v>
      </c>
      <c r="D13288" s="13">
        <v>44297.585543689318</v>
      </c>
      <c r="E13288" s="4">
        <v>0</v>
      </c>
      <c r="F13288" s="4">
        <v>3</v>
      </c>
      <c r="G13288" s="4">
        <v>0</v>
      </c>
      <c r="H13288" s="4">
        <v>0</v>
      </c>
      <c r="I13288" s="4">
        <v>0</v>
      </c>
      <c r="J13288" s="4">
        <v>0</v>
      </c>
      <c r="K13288">
        <v>3</v>
      </c>
      <c r="L13288" s="4">
        <f t="shared" si="207"/>
        <v>1</v>
      </c>
      <c r="M13288" s="4">
        <v>1</v>
      </c>
    </row>
    <row r="13289" spans="1:13" x14ac:dyDescent="0.3">
      <c r="A13289">
        <v>303711</v>
      </c>
      <c r="B13289" t="s">
        <v>3</v>
      </c>
      <c r="C13289" s="2">
        <v>44307.531984650996</v>
      </c>
      <c r="D13289" s="13">
        <v>44308.533763754043</v>
      </c>
      <c r="E13289" s="4">
        <v>0</v>
      </c>
      <c r="F13289" s="4">
        <v>1</v>
      </c>
      <c r="G13289" s="4">
        <v>3</v>
      </c>
      <c r="H13289" s="4">
        <v>5</v>
      </c>
      <c r="I13289" s="4">
        <v>6</v>
      </c>
      <c r="J13289" s="4">
        <v>0</v>
      </c>
      <c r="K13289">
        <v>15</v>
      </c>
      <c r="L13289" s="4">
        <f t="shared" si="207"/>
        <v>4</v>
      </c>
      <c r="M13289" s="4">
        <v>1</v>
      </c>
    </row>
    <row r="13290" spans="1:13" x14ac:dyDescent="0.3">
      <c r="A13290">
        <v>303726</v>
      </c>
      <c r="B13290" t="s">
        <v>13</v>
      </c>
      <c r="C13290" s="2">
        <v>44340.301968732201</v>
      </c>
      <c r="D13290" s="13">
        <v>44340.612333333338</v>
      </c>
      <c r="E13290" s="4">
        <v>0</v>
      </c>
      <c r="F13290" s="4">
        <v>0</v>
      </c>
      <c r="G13290" s="4">
        <v>3</v>
      </c>
      <c r="H13290" s="4">
        <v>4</v>
      </c>
      <c r="I13290" s="4">
        <v>0</v>
      </c>
      <c r="J13290" s="4">
        <v>0</v>
      </c>
      <c r="K13290">
        <v>7</v>
      </c>
      <c r="L13290" s="4">
        <f t="shared" si="207"/>
        <v>2</v>
      </c>
      <c r="M13290" s="4">
        <v>1</v>
      </c>
    </row>
    <row r="13291" spans="1:13" x14ac:dyDescent="0.3">
      <c r="A13291">
        <v>303727</v>
      </c>
      <c r="B13291" t="s">
        <v>2</v>
      </c>
      <c r="C13291" s="2">
        <v>44305.405708297716</v>
      </c>
      <c r="D13291" s="13">
        <v>44305.916449838187</v>
      </c>
      <c r="E13291" s="4">
        <v>0</v>
      </c>
      <c r="F13291" s="4">
        <v>2</v>
      </c>
      <c r="G13291" s="4">
        <v>6</v>
      </c>
      <c r="H13291" s="4">
        <v>2</v>
      </c>
      <c r="I13291" s="4">
        <v>4</v>
      </c>
      <c r="J13291" s="4">
        <v>0</v>
      </c>
      <c r="K13291">
        <v>14</v>
      </c>
      <c r="L13291" s="4">
        <f t="shared" si="207"/>
        <v>4</v>
      </c>
      <c r="M13291" s="4">
        <v>1</v>
      </c>
    </row>
    <row r="13292" spans="1:13" x14ac:dyDescent="0.3">
      <c r="A13292">
        <v>303730</v>
      </c>
      <c r="B13292" t="s">
        <v>2</v>
      </c>
      <c r="C13292" s="2">
        <v>44377.13793814103</v>
      </c>
      <c r="D13292" s="13">
        <v>44377.871142394826</v>
      </c>
      <c r="E13292" s="4">
        <v>0</v>
      </c>
      <c r="F13292" s="4">
        <v>0</v>
      </c>
      <c r="G13292" s="4">
        <v>0</v>
      </c>
      <c r="H13292" s="4">
        <v>1</v>
      </c>
      <c r="I13292" s="4">
        <v>6</v>
      </c>
      <c r="J13292" s="4">
        <v>4</v>
      </c>
      <c r="K13292">
        <v>11</v>
      </c>
      <c r="L13292" s="4">
        <f t="shared" si="207"/>
        <v>3</v>
      </c>
      <c r="M13292" s="4">
        <v>1</v>
      </c>
    </row>
    <row r="13293" spans="1:13" x14ac:dyDescent="0.3">
      <c r="A13293">
        <v>303740</v>
      </c>
      <c r="B13293" t="s">
        <v>2</v>
      </c>
      <c r="C13293" s="2">
        <v>44343.806705947289</v>
      </c>
      <c r="D13293" s="13">
        <v>44344.803181229778</v>
      </c>
      <c r="E13293" s="4">
        <v>0</v>
      </c>
      <c r="F13293" s="4">
        <v>0</v>
      </c>
      <c r="G13293" s="4">
        <v>2</v>
      </c>
      <c r="H13293" s="4">
        <v>3</v>
      </c>
      <c r="I13293" s="4">
        <v>6</v>
      </c>
      <c r="J13293" s="4">
        <v>2</v>
      </c>
      <c r="K13293">
        <v>13</v>
      </c>
      <c r="L13293" s="4">
        <f t="shared" si="207"/>
        <v>4</v>
      </c>
      <c r="M13293" s="4">
        <v>1</v>
      </c>
    </row>
    <row r="13294" spans="1:13" x14ac:dyDescent="0.3">
      <c r="A13294">
        <v>303806</v>
      </c>
      <c r="B13294" t="s">
        <v>3</v>
      </c>
      <c r="C13294" s="2">
        <v>44310.147697863249</v>
      </c>
      <c r="D13294" s="13">
        <v>44310.889309366132</v>
      </c>
      <c r="E13294" s="4">
        <v>0</v>
      </c>
      <c r="F13294" s="4">
        <v>2</v>
      </c>
      <c r="G13294" s="4">
        <v>4</v>
      </c>
      <c r="H13294" s="4">
        <v>3</v>
      </c>
      <c r="I13294" s="4">
        <v>0</v>
      </c>
      <c r="J13294" s="4">
        <v>0</v>
      </c>
      <c r="K13294">
        <v>9</v>
      </c>
      <c r="L13294" s="4">
        <f t="shared" si="207"/>
        <v>3</v>
      </c>
      <c r="M13294" s="4">
        <v>1</v>
      </c>
    </row>
    <row r="13295" spans="1:13" x14ac:dyDescent="0.3">
      <c r="A13295">
        <v>303890</v>
      </c>
      <c r="B13295" t="s">
        <v>3</v>
      </c>
      <c r="C13295" s="2">
        <v>44373.104638817662</v>
      </c>
      <c r="D13295" s="13">
        <v>44374.11761833552</v>
      </c>
      <c r="E13295" s="4">
        <v>0</v>
      </c>
      <c r="F13295" s="4">
        <v>0</v>
      </c>
      <c r="G13295" s="4">
        <v>0</v>
      </c>
      <c r="H13295" s="4">
        <v>3</v>
      </c>
      <c r="I13295" s="4">
        <v>4</v>
      </c>
      <c r="J13295" s="4">
        <v>2</v>
      </c>
      <c r="K13295">
        <v>9</v>
      </c>
      <c r="L13295" s="4">
        <f t="shared" si="207"/>
        <v>3</v>
      </c>
      <c r="M13295" s="4">
        <v>1</v>
      </c>
    </row>
    <row r="13296" spans="1:13" x14ac:dyDescent="0.3">
      <c r="A13296">
        <v>303914</v>
      </c>
      <c r="B13296" t="s">
        <v>4</v>
      </c>
      <c r="C13296" s="2">
        <v>44338.141018198003</v>
      </c>
      <c r="D13296" s="13">
        <v>44339.314666666665</v>
      </c>
      <c r="E13296" s="4">
        <v>0</v>
      </c>
      <c r="F13296" s="4">
        <v>0</v>
      </c>
      <c r="G13296" s="4">
        <v>1</v>
      </c>
      <c r="H13296" s="4">
        <v>6</v>
      </c>
      <c r="I13296" s="4">
        <v>3</v>
      </c>
      <c r="J13296" s="4">
        <v>5</v>
      </c>
      <c r="K13296">
        <v>15</v>
      </c>
      <c r="L13296" s="4">
        <f t="shared" si="207"/>
        <v>4</v>
      </c>
      <c r="M13296" s="4">
        <v>1</v>
      </c>
    </row>
    <row r="13297" spans="1:13" x14ac:dyDescent="0.3">
      <c r="A13297">
        <v>303927</v>
      </c>
      <c r="B13297" t="s">
        <v>5</v>
      </c>
      <c r="C13297" s="2">
        <v>44309.134757051288</v>
      </c>
      <c r="D13297" s="13">
        <v>44310.758537553025</v>
      </c>
      <c r="E13297" s="4">
        <v>0</v>
      </c>
      <c r="F13297" s="4">
        <v>1</v>
      </c>
      <c r="G13297" s="4">
        <v>6</v>
      </c>
      <c r="H13297" s="4">
        <v>6</v>
      </c>
      <c r="I13297" s="4">
        <v>2</v>
      </c>
      <c r="J13297" s="4">
        <v>3</v>
      </c>
      <c r="K13297">
        <v>18</v>
      </c>
      <c r="L13297" s="4">
        <f t="shared" si="207"/>
        <v>5</v>
      </c>
      <c r="M13297" s="4">
        <v>1</v>
      </c>
    </row>
    <row r="13298" spans="1:13" x14ac:dyDescent="0.3">
      <c r="A13298">
        <v>303928</v>
      </c>
      <c r="B13298" t="s">
        <v>2</v>
      </c>
      <c r="C13298" s="2">
        <v>44327.018890918807</v>
      </c>
      <c r="D13298" s="13">
        <v>44327.715802589002</v>
      </c>
      <c r="E13298" s="4">
        <v>0</v>
      </c>
      <c r="F13298" s="4">
        <v>0</v>
      </c>
      <c r="G13298" s="4">
        <v>4</v>
      </c>
      <c r="H13298" s="4">
        <v>8</v>
      </c>
      <c r="I13298" s="4">
        <v>5</v>
      </c>
      <c r="J13298" s="4">
        <v>4</v>
      </c>
      <c r="K13298">
        <v>21</v>
      </c>
      <c r="L13298" s="4">
        <f t="shared" si="207"/>
        <v>4</v>
      </c>
      <c r="M13298" s="4">
        <v>1</v>
      </c>
    </row>
    <row r="13299" spans="1:13" x14ac:dyDescent="0.3">
      <c r="A13299">
        <v>303947</v>
      </c>
      <c r="B13299" t="s">
        <v>5</v>
      </c>
      <c r="C13299" s="2">
        <v>44309.489363817665</v>
      </c>
      <c r="D13299" s="13">
        <v>44310.488235114593</v>
      </c>
      <c r="E13299" s="4">
        <v>0</v>
      </c>
      <c r="F13299" s="4">
        <v>2</v>
      </c>
      <c r="G13299" s="4">
        <v>3</v>
      </c>
      <c r="H13299" s="4">
        <v>0</v>
      </c>
      <c r="I13299" s="4">
        <v>0</v>
      </c>
      <c r="J13299" s="4">
        <v>0</v>
      </c>
      <c r="K13299">
        <v>5</v>
      </c>
      <c r="L13299" s="4">
        <f t="shared" si="207"/>
        <v>2</v>
      </c>
      <c r="M13299" s="4">
        <v>1</v>
      </c>
    </row>
    <row r="13300" spans="1:13" x14ac:dyDescent="0.3">
      <c r="A13300">
        <v>303967</v>
      </c>
      <c r="B13300" t="s">
        <v>5</v>
      </c>
      <c r="C13300" s="2">
        <v>44309.76993657407</v>
      </c>
      <c r="D13300" s="13">
        <v>44309.790640776693</v>
      </c>
      <c r="E13300" s="4">
        <v>0</v>
      </c>
      <c r="F13300" s="4">
        <v>3</v>
      </c>
      <c r="G13300" s="4">
        <v>3</v>
      </c>
      <c r="H13300" s="4">
        <v>5</v>
      </c>
      <c r="I13300" s="4">
        <v>2</v>
      </c>
      <c r="J13300" s="4">
        <v>6</v>
      </c>
      <c r="K13300">
        <v>19</v>
      </c>
      <c r="L13300" s="4">
        <f t="shared" si="207"/>
        <v>5</v>
      </c>
      <c r="M13300" s="4">
        <v>1</v>
      </c>
    </row>
    <row r="13301" spans="1:13" x14ac:dyDescent="0.3">
      <c r="A13301">
        <v>304014</v>
      </c>
      <c r="B13301" t="s">
        <v>5</v>
      </c>
      <c r="C13301" s="2">
        <v>44317.490136253567</v>
      </c>
      <c r="D13301" s="13">
        <v>44318.651783806876</v>
      </c>
      <c r="E13301" s="4">
        <v>0</v>
      </c>
      <c r="F13301" s="4">
        <v>0</v>
      </c>
      <c r="G13301" s="4">
        <v>7</v>
      </c>
      <c r="H13301" s="4">
        <v>1</v>
      </c>
      <c r="I13301" s="4">
        <v>0</v>
      </c>
      <c r="J13301" s="4">
        <v>0</v>
      </c>
      <c r="K13301">
        <v>8</v>
      </c>
      <c r="L13301" s="4">
        <f t="shared" si="207"/>
        <v>2</v>
      </c>
      <c r="M13301" s="4">
        <v>1</v>
      </c>
    </row>
    <row r="13302" spans="1:13" x14ac:dyDescent="0.3">
      <c r="A13302">
        <v>304028</v>
      </c>
      <c r="B13302" t="s">
        <v>7</v>
      </c>
      <c r="C13302" s="2">
        <v>44314.398853846156</v>
      </c>
      <c r="D13302" s="13">
        <v>44315.644999999997</v>
      </c>
      <c r="E13302" s="4">
        <v>0</v>
      </c>
      <c r="F13302" s="4">
        <v>1</v>
      </c>
      <c r="G13302" s="4">
        <v>4</v>
      </c>
      <c r="H13302" s="4">
        <v>2</v>
      </c>
      <c r="I13302" s="4">
        <v>0</v>
      </c>
      <c r="J13302" s="4">
        <v>0</v>
      </c>
      <c r="K13302">
        <v>7</v>
      </c>
      <c r="L13302" s="4">
        <f t="shared" si="207"/>
        <v>3</v>
      </c>
      <c r="M13302" s="4">
        <v>1</v>
      </c>
    </row>
    <row r="13303" spans="1:13" x14ac:dyDescent="0.3">
      <c r="A13303">
        <v>304076</v>
      </c>
      <c r="B13303" t="s">
        <v>12</v>
      </c>
      <c r="C13303" s="2">
        <v>44308.663967556982</v>
      </c>
      <c r="D13303" s="13">
        <v>44309.13570550162</v>
      </c>
      <c r="E13303" s="4">
        <v>0</v>
      </c>
      <c r="F13303" s="4">
        <v>1</v>
      </c>
      <c r="G13303" s="4">
        <v>0</v>
      </c>
      <c r="H13303" s="4">
        <v>0</v>
      </c>
      <c r="I13303" s="4">
        <v>0</v>
      </c>
      <c r="J13303" s="4">
        <v>0</v>
      </c>
      <c r="K13303">
        <v>1</v>
      </c>
      <c r="L13303" s="4">
        <f t="shared" si="207"/>
        <v>1</v>
      </c>
      <c r="M13303" s="4">
        <v>1</v>
      </c>
    </row>
    <row r="13304" spans="1:13" x14ac:dyDescent="0.3">
      <c r="A13304">
        <v>304077</v>
      </c>
      <c r="B13304" t="s">
        <v>5</v>
      </c>
      <c r="C13304" s="2">
        <v>44417.007058974363</v>
      </c>
      <c r="D13304" s="13">
        <v>44417.784168284787</v>
      </c>
      <c r="E13304" s="4">
        <v>0</v>
      </c>
      <c r="F13304" s="4">
        <v>0</v>
      </c>
      <c r="G13304" s="4">
        <v>0</v>
      </c>
      <c r="H13304" s="4">
        <v>0</v>
      </c>
      <c r="I13304" s="4">
        <v>0</v>
      </c>
      <c r="J13304" s="4">
        <v>1</v>
      </c>
      <c r="K13304">
        <v>1</v>
      </c>
      <c r="L13304" s="4">
        <f t="shared" si="207"/>
        <v>1</v>
      </c>
      <c r="M13304" s="4">
        <v>1</v>
      </c>
    </row>
    <row r="13305" spans="1:13" x14ac:dyDescent="0.3">
      <c r="A13305">
        <v>304087</v>
      </c>
      <c r="B13305" t="s">
        <v>2</v>
      </c>
      <c r="C13305" s="2">
        <v>44360.431848967237</v>
      </c>
      <c r="D13305" s="13">
        <v>44361.837161812298</v>
      </c>
      <c r="E13305" s="4">
        <v>0</v>
      </c>
      <c r="F13305" s="4">
        <v>0</v>
      </c>
      <c r="G13305" s="4">
        <v>0</v>
      </c>
      <c r="H13305" s="4">
        <v>6</v>
      </c>
      <c r="I13305" s="4">
        <v>5</v>
      </c>
      <c r="J13305" s="4">
        <v>1</v>
      </c>
      <c r="K13305">
        <v>12</v>
      </c>
      <c r="L13305" s="4">
        <f t="shared" si="207"/>
        <v>3</v>
      </c>
      <c r="M13305" s="4">
        <v>1</v>
      </c>
    </row>
    <row r="13306" spans="1:13" x14ac:dyDescent="0.3">
      <c r="A13306">
        <v>304088</v>
      </c>
      <c r="B13306" t="s">
        <v>5</v>
      </c>
      <c r="C13306" s="2">
        <v>44314.921725142456</v>
      </c>
      <c r="D13306" s="13">
        <v>44316.075666666664</v>
      </c>
      <c r="E13306" s="4">
        <v>0</v>
      </c>
      <c r="F13306" s="4">
        <v>1</v>
      </c>
      <c r="G13306" s="4">
        <v>4</v>
      </c>
      <c r="H13306" s="4">
        <v>4</v>
      </c>
      <c r="I13306" s="4">
        <v>3</v>
      </c>
      <c r="J13306" s="4">
        <v>3</v>
      </c>
      <c r="K13306">
        <v>15</v>
      </c>
      <c r="L13306" s="4">
        <f t="shared" si="207"/>
        <v>5</v>
      </c>
      <c r="M13306" s="4">
        <v>1</v>
      </c>
    </row>
    <row r="13307" spans="1:13" x14ac:dyDescent="0.3">
      <c r="A13307">
        <v>304095</v>
      </c>
      <c r="B13307" t="s">
        <v>5</v>
      </c>
      <c r="C13307" s="2">
        <v>44372.222696972938</v>
      </c>
      <c r="D13307" s="13">
        <v>44372.525268608413</v>
      </c>
      <c r="E13307" s="4">
        <v>0</v>
      </c>
      <c r="F13307" s="4">
        <v>0</v>
      </c>
      <c r="G13307" s="4">
        <v>0</v>
      </c>
      <c r="H13307" s="4">
        <v>2</v>
      </c>
      <c r="I13307" s="4">
        <v>4</v>
      </c>
      <c r="J13307" s="4">
        <v>2</v>
      </c>
      <c r="K13307">
        <v>8</v>
      </c>
      <c r="L13307" s="4">
        <f t="shared" si="207"/>
        <v>3</v>
      </c>
      <c r="M13307" s="4">
        <v>1</v>
      </c>
    </row>
    <row r="13308" spans="1:13" x14ac:dyDescent="0.3">
      <c r="A13308">
        <v>304108</v>
      </c>
      <c r="B13308" t="s">
        <v>3</v>
      </c>
      <c r="C13308" s="2">
        <v>44410.009362215103</v>
      </c>
      <c r="D13308" s="13">
        <v>44410.721466019415</v>
      </c>
      <c r="E13308" s="4">
        <v>0</v>
      </c>
      <c r="F13308" s="4">
        <v>0</v>
      </c>
      <c r="G13308" s="4">
        <v>0</v>
      </c>
      <c r="H13308" s="4">
        <v>0</v>
      </c>
      <c r="I13308" s="4">
        <v>0</v>
      </c>
      <c r="J13308" s="4">
        <v>5</v>
      </c>
      <c r="K13308">
        <v>5</v>
      </c>
      <c r="L13308" s="4">
        <f t="shared" si="207"/>
        <v>1</v>
      </c>
      <c r="M13308" s="4">
        <v>1</v>
      </c>
    </row>
    <row r="13309" spans="1:13" x14ac:dyDescent="0.3">
      <c r="A13309">
        <v>304141</v>
      </c>
      <c r="B13309" t="s">
        <v>2</v>
      </c>
      <c r="C13309" s="2">
        <v>44288.527626780626</v>
      </c>
      <c r="D13309" s="13">
        <v>44289.533707693714</v>
      </c>
      <c r="E13309" s="4">
        <v>0</v>
      </c>
      <c r="F13309" s="4">
        <v>5</v>
      </c>
      <c r="G13309" s="4">
        <v>5</v>
      </c>
      <c r="H13309" s="4">
        <v>0</v>
      </c>
      <c r="I13309" s="4">
        <v>0</v>
      </c>
      <c r="J13309" s="4">
        <v>0</v>
      </c>
      <c r="K13309">
        <v>10</v>
      </c>
      <c r="L13309" s="4">
        <f t="shared" si="207"/>
        <v>2</v>
      </c>
      <c r="M13309" s="4">
        <v>1</v>
      </c>
    </row>
    <row r="13310" spans="1:13" x14ac:dyDescent="0.3">
      <c r="A13310">
        <v>304162</v>
      </c>
      <c r="B13310" t="s">
        <v>5</v>
      </c>
      <c r="C13310" s="2">
        <v>44333.426182051284</v>
      </c>
      <c r="D13310" s="13">
        <v>44335.056666666664</v>
      </c>
      <c r="E13310" s="4">
        <v>0</v>
      </c>
      <c r="F13310" s="4">
        <v>0</v>
      </c>
      <c r="G13310" s="4">
        <v>2</v>
      </c>
      <c r="H13310" s="4">
        <v>0</v>
      </c>
      <c r="I13310" s="4">
        <v>0</v>
      </c>
      <c r="J13310" s="4">
        <v>0</v>
      </c>
      <c r="K13310">
        <v>2</v>
      </c>
      <c r="L13310" s="4">
        <f t="shared" si="207"/>
        <v>1</v>
      </c>
      <c r="M13310" s="4">
        <v>1</v>
      </c>
    </row>
    <row r="13311" spans="1:13" x14ac:dyDescent="0.3">
      <c r="A13311">
        <v>304181</v>
      </c>
      <c r="B13311" t="s">
        <v>2</v>
      </c>
      <c r="C13311" s="2">
        <v>44376.965930947292</v>
      </c>
      <c r="D13311" s="13">
        <v>44377.948812297735</v>
      </c>
      <c r="E13311" s="4">
        <v>0</v>
      </c>
      <c r="F13311" s="4">
        <v>0</v>
      </c>
      <c r="G13311" s="4">
        <v>0</v>
      </c>
      <c r="H13311" s="4">
        <v>1</v>
      </c>
      <c r="I13311" s="4">
        <v>3</v>
      </c>
      <c r="J13311" s="4">
        <v>4</v>
      </c>
      <c r="K13311">
        <v>8</v>
      </c>
      <c r="L13311" s="4">
        <f t="shared" si="207"/>
        <v>3</v>
      </c>
      <c r="M13311" s="4">
        <v>1</v>
      </c>
    </row>
    <row r="13312" spans="1:13" x14ac:dyDescent="0.3">
      <c r="A13312">
        <v>304186</v>
      </c>
      <c r="B13312" t="s">
        <v>5</v>
      </c>
      <c r="C13312" s="2">
        <v>44375.789756659549</v>
      </c>
      <c r="D13312" s="13">
        <v>44376.544666666661</v>
      </c>
      <c r="E13312" s="4">
        <v>0</v>
      </c>
      <c r="F13312" s="4">
        <v>0</v>
      </c>
      <c r="G13312" s="4">
        <v>0</v>
      </c>
      <c r="H13312" s="4">
        <v>1</v>
      </c>
      <c r="I13312" s="4">
        <v>4</v>
      </c>
      <c r="J13312" s="4">
        <v>5</v>
      </c>
      <c r="K13312">
        <v>10</v>
      </c>
      <c r="L13312" s="4">
        <f t="shared" si="207"/>
        <v>3</v>
      </c>
      <c r="M13312" s="4">
        <v>1</v>
      </c>
    </row>
    <row r="13313" spans="1:13" x14ac:dyDescent="0.3">
      <c r="A13313">
        <v>304216</v>
      </c>
      <c r="B13313" t="s">
        <v>2</v>
      </c>
      <c r="C13313" s="2">
        <v>44309.240448076918</v>
      </c>
      <c r="D13313" s="13">
        <v>44310.255623035373</v>
      </c>
      <c r="E13313" s="4">
        <v>0</v>
      </c>
      <c r="F13313" s="4">
        <v>2</v>
      </c>
      <c r="G13313" s="4">
        <v>0</v>
      </c>
      <c r="H13313" s="4">
        <v>0</v>
      </c>
      <c r="I13313" s="4">
        <v>0</v>
      </c>
      <c r="J13313" s="4">
        <v>0</v>
      </c>
      <c r="K13313">
        <v>2</v>
      </c>
      <c r="L13313" s="4">
        <f t="shared" si="207"/>
        <v>1</v>
      </c>
      <c r="M13313" s="4">
        <v>1</v>
      </c>
    </row>
    <row r="13314" spans="1:13" x14ac:dyDescent="0.3">
      <c r="A13314">
        <v>304220</v>
      </c>
      <c r="B13314" t="s">
        <v>5</v>
      </c>
      <c r="C13314" s="2">
        <v>44314.889322613963</v>
      </c>
      <c r="D13314" s="13">
        <v>44315.858601941742</v>
      </c>
      <c r="E13314" s="4">
        <v>0</v>
      </c>
      <c r="F13314" s="4">
        <v>1</v>
      </c>
      <c r="G13314" s="4">
        <v>6</v>
      </c>
      <c r="H13314" s="4">
        <v>6</v>
      </c>
      <c r="I13314" s="4">
        <v>2</v>
      </c>
      <c r="J13314" s="4">
        <v>3</v>
      </c>
      <c r="K13314">
        <v>18</v>
      </c>
      <c r="L13314" s="4">
        <f t="shared" si="207"/>
        <v>5</v>
      </c>
      <c r="M13314" s="4">
        <v>1</v>
      </c>
    </row>
    <row r="13315" spans="1:13" x14ac:dyDescent="0.3">
      <c r="A13315">
        <v>304270</v>
      </c>
      <c r="B13315" t="s">
        <v>6</v>
      </c>
      <c r="C13315" s="2">
        <v>44373.716328418806</v>
      </c>
      <c r="D13315" s="13">
        <v>44374.481734672081</v>
      </c>
      <c r="E13315" s="4">
        <v>0</v>
      </c>
      <c r="F13315" s="4">
        <v>0</v>
      </c>
      <c r="G13315" s="4">
        <v>0</v>
      </c>
      <c r="H13315" s="4">
        <v>2</v>
      </c>
      <c r="I13315" s="4">
        <v>6</v>
      </c>
      <c r="J13315" s="4">
        <v>0</v>
      </c>
      <c r="K13315">
        <v>8</v>
      </c>
      <c r="L13315" s="4">
        <f t="shared" ref="L13315:L13378" si="208">COUNTIF(E13315:J13315,"&gt;0")</f>
        <v>2</v>
      </c>
      <c r="M13315" s="4">
        <v>1</v>
      </c>
    </row>
    <row r="13316" spans="1:13" x14ac:dyDescent="0.3">
      <c r="A13316">
        <v>304276</v>
      </c>
      <c r="B13316" t="s">
        <v>7</v>
      </c>
      <c r="C13316" s="2">
        <v>44391.826069836177</v>
      </c>
      <c r="D13316" s="13">
        <v>44392.791449838187</v>
      </c>
      <c r="E13316" s="4">
        <v>0</v>
      </c>
      <c r="F13316" s="4">
        <v>0</v>
      </c>
      <c r="G13316" s="4">
        <v>0</v>
      </c>
      <c r="H13316" s="4">
        <v>0</v>
      </c>
      <c r="I13316" s="4">
        <v>3</v>
      </c>
      <c r="J13316" s="4">
        <v>3</v>
      </c>
      <c r="K13316">
        <v>6</v>
      </c>
      <c r="L13316" s="4">
        <f t="shared" si="208"/>
        <v>2</v>
      </c>
      <c r="M13316" s="4">
        <v>1</v>
      </c>
    </row>
    <row r="13317" spans="1:13" x14ac:dyDescent="0.3">
      <c r="A13317">
        <v>304333</v>
      </c>
      <c r="B13317" t="s">
        <v>2</v>
      </c>
      <c r="C13317" s="2">
        <v>44330.20452934473</v>
      </c>
      <c r="D13317" s="13">
        <v>44330.924540453074</v>
      </c>
      <c r="E13317" s="4">
        <v>0</v>
      </c>
      <c r="F13317" s="4">
        <v>0</v>
      </c>
      <c r="G13317" s="4">
        <v>1</v>
      </c>
      <c r="H13317" s="4">
        <v>5</v>
      </c>
      <c r="I13317" s="4">
        <v>5</v>
      </c>
      <c r="J13317" s="4">
        <v>1</v>
      </c>
      <c r="K13317">
        <v>12</v>
      </c>
      <c r="L13317" s="4">
        <f t="shared" si="208"/>
        <v>4</v>
      </c>
      <c r="M13317" s="4">
        <v>1</v>
      </c>
    </row>
    <row r="13318" spans="1:13" x14ac:dyDescent="0.3">
      <c r="A13318">
        <v>304346</v>
      </c>
      <c r="B13318" t="s">
        <v>3</v>
      </c>
      <c r="C13318" s="2">
        <v>44373.199556908832</v>
      </c>
      <c r="D13318" s="13">
        <v>44373.665999999997</v>
      </c>
      <c r="E13318" s="4">
        <v>0</v>
      </c>
      <c r="F13318" s="4">
        <v>0</v>
      </c>
      <c r="G13318" s="4">
        <v>0</v>
      </c>
      <c r="H13318" s="4">
        <v>2</v>
      </c>
      <c r="I13318" s="4">
        <v>3</v>
      </c>
      <c r="J13318" s="4">
        <v>3</v>
      </c>
      <c r="K13318">
        <v>8</v>
      </c>
      <c r="L13318" s="4">
        <f t="shared" si="208"/>
        <v>3</v>
      </c>
      <c r="M13318" s="4">
        <v>1</v>
      </c>
    </row>
    <row r="13319" spans="1:13" x14ac:dyDescent="0.3">
      <c r="A13319">
        <v>304347</v>
      </c>
      <c r="B13319" t="s">
        <v>2</v>
      </c>
      <c r="C13319" s="2">
        <v>44309.560833012823</v>
      </c>
      <c r="D13319" s="13">
        <v>44310.731983818776</v>
      </c>
      <c r="E13319" s="4">
        <v>0</v>
      </c>
      <c r="F13319" s="4">
        <v>1</v>
      </c>
      <c r="G13319" s="4">
        <v>5</v>
      </c>
      <c r="H13319" s="4">
        <v>0</v>
      </c>
      <c r="I13319" s="4">
        <v>0</v>
      </c>
      <c r="J13319" s="4">
        <v>0</v>
      </c>
      <c r="K13319">
        <v>6</v>
      </c>
      <c r="L13319" s="4">
        <f t="shared" si="208"/>
        <v>2</v>
      </c>
      <c r="M13319" s="4">
        <v>1</v>
      </c>
    </row>
    <row r="13320" spans="1:13" x14ac:dyDescent="0.3">
      <c r="A13320">
        <v>304365</v>
      </c>
      <c r="B13320" t="s">
        <v>7</v>
      </c>
      <c r="C13320" s="2">
        <v>44393.267491595441</v>
      </c>
      <c r="D13320" s="13">
        <v>44394.219763786736</v>
      </c>
      <c r="E13320" s="4">
        <v>0</v>
      </c>
      <c r="F13320" s="4">
        <v>0</v>
      </c>
      <c r="G13320" s="4">
        <v>0</v>
      </c>
      <c r="H13320" s="4">
        <v>0</v>
      </c>
      <c r="I13320" s="4">
        <v>5</v>
      </c>
      <c r="J13320" s="4">
        <v>5</v>
      </c>
      <c r="K13320">
        <v>10</v>
      </c>
      <c r="L13320" s="4">
        <f t="shared" si="208"/>
        <v>2</v>
      </c>
      <c r="M13320" s="4">
        <v>1</v>
      </c>
    </row>
    <row r="13321" spans="1:13" x14ac:dyDescent="0.3">
      <c r="A13321">
        <v>304371</v>
      </c>
      <c r="B13321" t="s">
        <v>5</v>
      </c>
      <c r="C13321" s="2">
        <v>44292.158000000003</v>
      </c>
      <c r="D13321" s="13"/>
      <c r="E13321" s="4">
        <v>0</v>
      </c>
      <c r="F13321" s="4">
        <v>0</v>
      </c>
      <c r="G13321" s="4">
        <v>0</v>
      </c>
      <c r="H13321" s="4">
        <v>0</v>
      </c>
      <c r="I13321" s="4">
        <v>0</v>
      </c>
      <c r="J13321" s="4">
        <v>0</v>
      </c>
      <c r="K13321">
        <v>0</v>
      </c>
      <c r="L13321" s="4">
        <f t="shared" si="208"/>
        <v>0</v>
      </c>
    </row>
    <row r="13322" spans="1:13" x14ac:dyDescent="0.3">
      <c r="A13322">
        <v>304392</v>
      </c>
      <c r="B13322" t="s">
        <v>7</v>
      </c>
      <c r="C13322" s="2">
        <v>44290.631644195157</v>
      </c>
      <c r="D13322" s="13">
        <v>44290.938108462782</v>
      </c>
      <c r="E13322" s="4">
        <v>0</v>
      </c>
      <c r="F13322" s="4">
        <v>7</v>
      </c>
      <c r="G13322" s="4">
        <v>0</v>
      </c>
      <c r="H13322" s="4">
        <v>0</v>
      </c>
      <c r="I13322" s="4">
        <v>0</v>
      </c>
      <c r="J13322" s="4">
        <v>0</v>
      </c>
      <c r="K13322">
        <v>7</v>
      </c>
      <c r="L13322" s="4">
        <f t="shared" si="208"/>
        <v>1</v>
      </c>
      <c r="M13322" s="4">
        <v>1</v>
      </c>
    </row>
    <row r="13323" spans="1:13" x14ac:dyDescent="0.3">
      <c r="A13323">
        <v>304420</v>
      </c>
      <c r="B13323" t="s">
        <v>18</v>
      </c>
      <c r="C13323" s="2">
        <v>44314.870721225074</v>
      </c>
      <c r="D13323" s="13">
        <v>44315.831902912621</v>
      </c>
      <c r="E13323" s="4">
        <v>0</v>
      </c>
      <c r="F13323" s="4">
        <v>1</v>
      </c>
      <c r="G13323" s="4">
        <v>7</v>
      </c>
      <c r="H13323" s="4">
        <v>0</v>
      </c>
      <c r="I13323" s="4">
        <v>0</v>
      </c>
      <c r="J13323" s="4">
        <v>0</v>
      </c>
      <c r="K13323">
        <v>8</v>
      </c>
      <c r="L13323" s="4">
        <f t="shared" si="208"/>
        <v>2</v>
      </c>
      <c r="M13323" s="4">
        <v>1</v>
      </c>
    </row>
    <row r="13324" spans="1:13" x14ac:dyDescent="0.3">
      <c r="A13324">
        <v>304445</v>
      </c>
      <c r="B13324" t="s">
        <v>2</v>
      </c>
      <c r="C13324" s="2">
        <v>44308.174461039889</v>
      </c>
      <c r="D13324" s="13">
        <v>44309.152333333339</v>
      </c>
      <c r="E13324" s="4">
        <v>0</v>
      </c>
      <c r="F13324" s="4">
        <v>2</v>
      </c>
      <c r="G13324" s="4">
        <v>5</v>
      </c>
      <c r="H13324" s="4">
        <v>4</v>
      </c>
      <c r="I13324" s="4">
        <v>2</v>
      </c>
      <c r="J13324" s="4">
        <v>3</v>
      </c>
      <c r="K13324">
        <v>16</v>
      </c>
      <c r="L13324" s="4">
        <f t="shared" si="208"/>
        <v>5</v>
      </c>
      <c r="M13324" s="4">
        <v>1</v>
      </c>
    </row>
    <row r="13325" spans="1:13" x14ac:dyDescent="0.3">
      <c r="A13325">
        <v>304452</v>
      </c>
      <c r="B13325" t="s">
        <v>5</v>
      </c>
      <c r="C13325" s="2">
        <v>44303.368291168095</v>
      </c>
      <c r="D13325" s="13">
        <v>44303.852129449835</v>
      </c>
      <c r="E13325" s="4">
        <v>0</v>
      </c>
      <c r="F13325" s="4">
        <v>1</v>
      </c>
      <c r="G13325" s="4">
        <v>5</v>
      </c>
      <c r="H13325" s="4">
        <v>4</v>
      </c>
      <c r="I13325" s="4">
        <v>0</v>
      </c>
      <c r="J13325" s="4">
        <v>0</v>
      </c>
      <c r="K13325">
        <v>10</v>
      </c>
      <c r="L13325" s="4">
        <f t="shared" si="208"/>
        <v>3</v>
      </c>
      <c r="M13325" s="4">
        <v>1</v>
      </c>
    </row>
    <row r="13326" spans="1:13" x14ac:dyDescent="0.3">
      <c r="A13326">
        <v>304498</v>
      </c>
      <c r="B13326" t="s">
        <v>8</v>
      </c>
      <c r="C13326" s="2">
        <v>44309.787363425923</v>
      </c>
      <c r="D13326" s="13">
        <v>44309.819362459544</v>
      </c>
      <c r="E13326" s="4">
        <v>0</v>
      </c>
      <c r="F13326" s="4">
        <v>3</v>
      </c>
      <c r="G13326" s="4">
        <v>4</v>
      </c>
      <c r="H13326" s="4">
        <v>1</v>
      </c>
      <c r="I13326" s="4">
        <v>4</v>
      </c>
      <c r="J13326" s="4">
        <v>6</v>
      </c>
      <c r="K13326">
        <v>18</v>
      </c>
      <c r="L13326" s="4">
        <f t="shared" si="208"/>
        <v>5</v>
      </c>
      <c r="M13326" s="4">
        <v>1</v>
      </c>
    </row>
    <row r="13327" spans="1:13" x14ac:dyDescent="0.3">
      <c r="A13327">
        <v>304529</v>
      </c>
      <c r="B13327" t="s">
        <v>2</v>
      </c>
      <c r="C13327" s="2">
        <v>44326.406509864675</v>
      </c>
      <c r="D13327" s="13">
        <v>44327.621951456313</v>
      </c>
      <c r="E13327" s="4">
        <v>0</v>
      </c>
      <c r="F13327" s="4">
        <v>0</v>
      </c>
      <c r="G13327" s="4">
        <v>3</v>
      </c>
      <c r="H13327" s="4">
        <v>0</v>
      </c>
      <c r="I13327" s="4">
        <v>0</v>
      </c>
      <c r="J13327" s="4">
        <v>0</v>
      </c>
      <c r="K13327">
        <v>3</v>
      </c>
      <c r="L13327" s="4">
        <f t="shared" si="208"/>
        <v>1</v>
      </c>
      <c r="M13327" s="4">
        <v>1</v>
      </c>
    </row>
    <row r="13328" spans="1:13" x14ac:dyDescent="0.3">
      <c r="A13328">
        <v>304545</v>
      </c>
      <c r="B13328" t="s">
        <v>2</v>
      </c>
      <c r="C13328" s="2">
        <v>44377.043614066955</v>
      </c>
      <c r="D13328" s="13">
        <v>44377.77081877023</v>
      </c>
      <c r="E13328" s="4">
        <v>0</v>
      </c>
      <c r="F13328" s="4">
        <v>0</v>
      </c>
      <c r="G13328" s="4">
        <v>0</v>
      </c>
      <c r="H13328" s="4">
        <v>1</v>
      </c>
      <c r="I13328" s="4">
        <v>1</v>
      </c>
      <c r="J13328" s="4">
        <v>0</v>
      </c>
      <c r="K13328">
        <v>2</v>
      </c>
      <c r="L13328" s="4">
        <f t="shared" si="208"/>
        <v>2</v>
      </c>
      <c r="M13328" s="4">
        <v>1</v>
      </c>
    </row>
    <row r="13329" spans="1:13" x14ac:dyDescent="0.3">
      <c r="A13329">
        <v>304569</v>
      </c>
      <c r="B13329" t="s">
        <v>9</v>
      </c>
      <c r="C13329" s="2">
        <v>44307.382073290602</v>
      </c>
      <c r="D13329" s="13">
        <v>44308.601320388349</v>
      </c>
      <c r="E13329" s="4">
        <v>0</v>
      </c>
      <c r="F13329" s="4">
        <v>1</v>
      </c>
      <c r="G13329" s="4">
        <v>5</v>
      </c>
      <c r="H13329" s="4">
        <v>9</v>
      </c>
      <c r="I13329" s="4">
        <v>0</v>
      </c>
      <c r="J13329" s="4">
        <v>0</v>
      </c>
      <c r="K13329">
        <v>15</v>
      </c>
      <c r="L13329" s="4">
        <f t="shared" si="208"/>
        <v>3</v>
      </c>
      <c r="M13329" s="4">
        <v>1</v>
      </c>
    </row>
    <row r="13330" spans="1:13" x14ac:dyDescent="0.3">
      <c r="A13330">
        <v>304581</v>
      </c>
      <c r="B13330" t="s">
        <v>2</v>
      </c>
      <c r="C13330" s="2">
        <v>44399.63632004986</v>
      </c>
      <c r="D13330" s="13">
        <v>44400.872760517799</v>
      </c>
      <c r="E13330" s="4">
        <v>0</v>
      </c>
      <c r="F13330" s="4">
        <v>0</v>
      </c>
      <c r="G13330" s="4">
        <v>0</v>
      </c>
      <c r="H13330" s="4">
        <v>0</v>
      </c>
      <c r="I13330" s="4">
        <v>2</v>
      </c>
      <c r="J13330" s="4">
        <v>3</v>
      </c>
      <c r="K13330">
        <v>5</v>
      </c>
      <c r="L13330" s="4">
        <f t="shared" si="208"/>
        <v>2</v>
      </c>
      <c r="M13330" s="4">
        <v>1</v>
      </c>
    </row>
    <row r="13331" spans="1:13" x14ac:dyDescent="0.3">
      <c r="A13331">
        <v>304584</v>
      </c>
      <c r="B13331" t="s">
        <v>11</v>
      </c>
      <c r="C13331" s="2">
        <v>44295.064875391734</v>
      </c>
      <c r="D13331" s="13">
        <v>44296.050754045304</v>
      </c>
      <c r="E13331" s="4">
        <v>0</v>
      </c>
      <c r="F13331" s="4">
        <v>6</v>
      </c>
      <c r="G13331" s="4">
        <v>5</v>
      </c>
      <c r="H13331" s="4">
        <v>3</v>
      </c>
      <c r="I13331" s="4">
        <v>0</v>
      </c>
      <c r="J13331" s="4">
        <v>0</v>
      </c>
      <c r="K13331">
        <v>14</v>
      </c>
      <c r="L13331" s="4">
        <f t="shared" si="208"/>
        <v>3</v>
      </c>
      <c r="M13331" s="4">
        <v>1</v>
      </c>
    </row>
    <row r="13332" spans="1:13" x14ac:dyDescent="0.3">
      <c r="A13332">
        <v>304585</v>
      </c>
      <c r="B13332" t="s">
        <v>2</v>
      </c>
      <c r="C13332" s="2">
        <v>44349.025589494304</v>
      </c>
      <c r="D13332" s="13">
        <v>44350.210333333336</v>
      </c>
      <c r="E13332" s="4">
        <v>0</v>
      </c>
      <c r="F13332" s="4">
        <v>0</v>
      </c>
      <c r="G13332" s="4">
        <v>0</v>
      </c>
      <c r="H13332" s="4">
        <v>3</v>
      </c>
      <c r="I13332" s="4">
        <v>6</v>
      </c>
      <c r="J13332" s="4">
        <v>5</v>
      </c>
      <c r="K13332">
        <v>14</v>
      </c>
      <c r="L13332" s="4">
        <f t="shared" si="208"/>
        <v>3</v>
      </c>
      <c r="M13332" s="4">
        <v>1</v>
      </c>
    </row>
    <row r="13333" spans="1:13" x14ac:dyDescent="0.3">
      <c r="A13333">
        <v>304587</v>
      </c>
      <c r="B13333" t="s">
        <v>7</v>
      </c>
      <c r="C13333" s="2">
        <v>44429.096804095439</v>
      </c>
      <c r="D13333" s="13">
        <v>44430.052583391829</v>
      </c>
      <c r="E13333" s="4">
        <v>0</v>
      </c>
      <c r="F13333" s="4">
        <v>0</v>
      </c>
      <c r="G13333" s="4">
        <v>0</v>
      </c>
      <c r="H13333" s="4">
        <v>0</v>
      </c>
      <c r="I13333" s="4">
        <v>0</v>
      </c>
      <c r="J13333" s="4">
        <v>1</v>
      </c>
      <c r="K13333">
        <v>1</v>
      </c>
      <c r="L13333" s="4">
        <f t="shared" si="208"/>
        <v>1</v>
      </c>
      <c r="M13333" s="4">
        <v>1</v>
      </c>
    </row>
    <row r="13334" spans="1:13" x14ac:dyDescent="0.3">
      <c r="A13334">
        <v>304613</v>
      </c>
      <c r="B13334" t="s">
        <v>19</v>
      </c>
      <c r="C13334" s="2">
        <v>44307.941744871794</v>
      </c>
      <c r="D13334" s="13">
        <v>44308.437080906144</v>
      </c>
      <c r="E13334" s="4">
        <v>0</v>
      </c>
      <c r="F13334" s="4">
        <v>2</v>
      </c>
      <c r="G13334" s="4">
        <v>4</v>
      </c>
      <c r="H13334" s="4">
        <v>3</v>
      </c>
      <c r="I13334" s="4">
        <v>0</v>
      </c>
      <c r="J13334" s="4">
        <v>0</v>
      </c>
      <c r="K13334">
        <v>9</v>
      </c>
      <c r="L13334" s="4">
        <f t="shared" si="208"/>
        <v>3</v>
      </c>
      <c r="M13334" s="4">
        <v>1</v>
      </c>
    </row>
    <row r="13335" spans="1:13" x14ac:dyDescent="0.3">
      <c r="A13335">
        <v>304614</v>
      </c>
      <c r="B13335" t="s">
        <v>5</v>
      </c>
      <c r="C13335" s="2">
        <v>44389.320290242169</v>
      </c>
      <c r="D13335" s="13">
        <v>44389.834330097088</v>
      </c>
      <c r="E13335" s="4">
        <v>0</v>
      </c>
      <c r="F13335" s="4">
        <v>0</v>
      </c>
      <c r="G13335" s="4">
        <v>0</v>
      </c>
      <c r="H13335" s="4">
        <v>0</v>
      </c>
      <c r="I13335" s="4">
        <v>2</v>
      </c>
      <c r="J13335" s="4">
        <v>3</v>
      </c>
      <c r="K13335">
        <v>5</v>
      </c>
      <c r="L13335" s="4">
        <f t="shared" si="208"/>
        <v>2</v>
      </c>
      <c r="M13335" s="4">
        <v>1</v>
      </c>
    </row>
    <row r="13336" spans="1:13" x14ac:dyDescent="0.3">
      <c r="A13336">
        <v>304636</v>
      </c>
      <c r="B13336" t="s">
        <v>3</v>
      </c>
      <c r="C13336" s="2">
        <v>44310.671197435899</v>
      </c>
      <c r="D13336" s="13">
        <v>44310.909168284787</v>
      </c>
      <c r="E13336" s="4">
        <v>0</v>
      </c>
      <c r="F13336" s="4">
        <v>3</v>
      </c>
      <c r="G13336" s="4">
        <v>8</v>
      </c>
      <c r="H13336" s="4">
        <v>3</v>
      </c>
      <c r="I13336" s="4">
        <v>0</v>
      </c>
      <c r="J13336" s="4">
        <v>0</v>
      </c>
      <c r="K13336">
        <v>14</v>
      </c>
      <c r="L13336" s="4">
        <f t="shared" si="208"/>
        <v>3</v>
      </c>
      <c r="M13336" s="4">
        <v>1</v>
      </c>
    </row>
    <row r="13337" spans="1:13" x14ac:dyDescent="0.3">
      <c r="A13337">
        <v>304665</v>
      </c>
      <c r="B13337" t="s">
        <v>2</v>
      </c>
      <c r="C13337" s="2">
        <v>44382.338356410255</v>
      </c>
      <c r="D13337" s="13">
        <v>44383.358333333337</v>
      </c>
      <c r="E13337" s="4">
        <v>0</v>
      </c>
      <c r="F13337" s="4">
        <v>0</v>
      </c>
      <c r="G13337" s="4">
        <v>0</v>
      </c>
      <c r="H13337" s="4">
        <v>0</v>
      </c>
      <c r="I13337" s="4">
        <v>5</v>
      </c>
      <c r="J13337" s="4">
        <v>1</v>
      </c>
      <c r="K13337">
        <v>6</v>
      </c>
      <c r="L13337" s="4">
        <f t="shared" si="208"/>
        <v>2</v>
      </c>
      <c r="M13337" s="4">
        <v>1</v>
      </c>
    </row>
    <row r="13338" spans="1:13" x14ac:dyDescent="0.3">
      <c r="A13338">
        <v>304670</v>
      </c>
      <c r="B13338" t="s">
        <v>7</v>
      </c>
      <c r="C13338" s="2">
        <v>44285.07985616097</v>
      </c>
      <c r="D13338" s="13">
        <v>44286.302000000003</v>
      </c>
      <c r="E13338" s="4">
        <v>1</v>
      </c>
      <c r="F13338" s="4">
        <v>3</v>
      </c>
      <c r="G13338" s="4">
        <v>5</v>
      </c>
      <c r="H13338" s="4">
        <v>0</v>
      </c>
      <c r="I13338" s="4">
        <v>0</v>
      </c>
      <c r="J13338" s="4">
        <v>0</v>
      </c>
      <c r="K13338">
        <v>9</v>
      </c>
      <c r="L13338" s="4">
        <f t="shared" si="208"/>
        <v>3</v>
      </c>
      <c r="M13338" s="4">
        <v>1</v>
      </c>
    </row>
    <row r="13339" spans="1:13" x14ac:dyDescent="0.3">
      <c r="A13339">
        <v>304694</v>
      </c>
      <c r="B13339" t="s">
        <v>16</v>
      </c>
      <c r="C13339" s="2">
        <v>44315.464119088319</v>
      </c>
      <c r="D13339" s="13">
        <v>44317.091207119738</v>
      </c>
      <c r="E13339" s="4">
        <v>0</v>
      </c>
      <c r="F13339" s="4">
        <v>0</v>
      </c>
      <c r="G13339" s="4">
        <v>4</v>
      </c>
      <c r="H13339" s="4">
        <v>2</v>
      </c>
      <c r="I13339" s="4">
        <v>0</v>
      </c>
      <c r="J13339" s="4">
        <v>0</v>
      </c>
      <c r="K13339">
        <v>6</v>
      </c>
      <c r="L13339" s="4">
        <f t="shared" si="208"/>
        <v>2</v>
      </c>
      <c r="M13339" s="4">
        <v>1</v>
      </c>
    </row>
    <row r="13340" spans="1:13" x14ac:dyDescent="0.3">
      <c r="A13340">
        <v>304823</v>
      </c>
      <c r="B13340" t="s">
        <v>7</v>
      </c>
      <c r="C13340" s="2">
        <v>44359.596139707974</v>
      </c>
      <c r="D13340" s="13">
        <v>44361.006660194173</v>
      </c>
      <c r="E13340" s="4">
        <v>0</v>
      </c>
      <c r="F13340" s="4">
        <v>0</v>
      </c>
      <c r="G13340" s="4">
        <v>0</v>
      </c>
      <c r="H13340" s="4">
        <v>6</v>
      </c>
      <c r="I13340" s="4">
        <v>4</v>
      </c>
      <c r="J13340" s="4">
        <v>2</v>
      </c>
      <c r="K13340">
        <v>12</v>
      </c>
      <c r="L13340" s="4">
        <f t="shared" si="208"/>
        <v>3</v>
      </c>
      <c r="M13340" s="4">
        <v>1</v>
      </c>
    </row>
    <row r="13341" spans="1:13" x14ac:dyDescent="0.3">
      <c r="A13341">
        <v>304829</v>
      </c>
      <c r="B13341" t="s">
        <v>5</v>
      </c>
      <c r="C13341" s="2">
        <v>44299.097219800569</v>
      </c>
      <c r="D13341" s="13">
        <v>44300.486433656959</v>
      </c>
      <c r="E13341" s="4">
        <v>0</v>
      </c>
      <c r="F13341" s="4">
        <v>3</v>
      </c>
      <c r="G13341" s="4">
        <v>0</v>
      </c>
      <c r="H13341" s="4">
        <v>0</v>
      </c>
      <c r="I13341" s="4">
        <v>0</v>
      </c>
      <c r="J13341" s="4">
        <v>0</v>
      </c>
      <c r="K13341">
        <v>3</v>
      </c>
      <c r="L13341" s="4">
        <f t="shared" si="208"/>
        <v>1</v>
      </c>
      <c r="M13341" s="4">
        <v>1</v>
      </c>
    </row>
    <row r="13342" spans="1:13" x14ac:dyDescent="0.3">
      <c r="A13342">
        <v>304855</v>
      </c>
      <c r="B13342" t="s">
        <v>12</v>
      </c>
      <c r="C13342" s="2">
        <v>44311.296623361828</v>
      </c>
      <c r="D13342" s="13">
        <v>44311.545090614891</v>
      </c>
      <c r="E13342" s="4">
        <v>0</v>
      </c>
      <c r="F13342" s="4">
        <v>1</v>
      </c>
      <c r="G13342" s="4">
        <v>6</v>
      </c>
      <c r="H13342" s="4">
        <v>2</v>
      </c>
      <c r="I13342" s="4">
        <v>3</v>
      </c>
      <c r="J13342" s="4">
        <v>0</v>
      </c>
      <c r="K13342">
        <v>12</v>
      </c>
      <c r="L13342" s="4">
        <f t="shared" si="208"/>
        <v>4</v>
      </c>
      <c r="M13342" s="4">
        <v>1</v>
      </c>
    </row>
    <row r="13343" spans="1:13" x14ac:dyDescent="0.3">
      <c r="A13343">
        <v>304885</v>
      </c>
      <c r="B13343" t="s">
        <v>13</v>
      </c>
      <c r="C13343" s="2">
        <v>44374.522901103992</v>
      </c>
      <c r="D13343" s="13">
        <v>44375.216611650489</v>
      </c>
      <c r="E13343" s="4">
        <v>0</v>
      </c>
      <c r="F13343" s="4">
        <v>0</v>
      </c>
      <c r="G13343" s="4">
        <v>0</v>
      </c>
      <c r="H13343" s="4">
        <v>1</v>
      </c>
      <c r="I13343" s="4">
        <v>5</v>
      </c>
      <c r="J13343" s="4">
        <v>4</v>
      </c>
      <c r="K13343">
        <v>10</v>
      </c>
      <c r="L13343" s="4">
        <f t="shared" si="208"/>
        <v>3</v>
      </c>
      <c r="M13343" s="4">
        <v>1</v>
      </c>
    </row>
    <row r="13344" spans="1:13" x14ac:dyDescent="0.3">
      <c r="A13344">
        <v>304889</v>
      </c>
      <c r="B13344" t="s">
        <v>3</v>
      </c>
      <c r="C13344" s="2">
        <v>44303.957970085474</v>
      </c>
      <c r="D13344" s="13">
        <v>44304.677776699027</v>
      </c>
      <c r="E13344" s="4">
        <v>0</v>
      </c>
      <c r="F13344" s="4">
        <v>4</v>
      </c>
      <c r="G13344" s="4">
        <v>4</v>
      </c>
      <c r="H13344" s="4">
        <v>2</v>
      </c>
      <c r="I13344" s="4">
        <v>0</v>
      </c>
      <c r="J13344" s="4">
        <v>0</v>
      </c>
      <c r="K13344">
        <v>10</v>
      </c>
      <c r="L13344" s="4">
        <f t="shared" si="208"/>
        <v>3</v>
      </c>
      <c r="M13344" s="4">
        <v>1</v>
      </c>
    </row>
    <row r="13345" spans="1:13" x14ac:dyDescent="0.3">
      <c r="A13345">
        <v>304990</v>
      </c>
      <c r="B13345" t="s">
        <v>5</v>
      </c>
      <c r="C13345" s="2">
        <v>44311.212327279201</v>
      </c>
      <c r="D13345" s="13">
        <v>44311.76636893204</v>
      </c>
      <c r="E13345" s="4">
        <v>0</v>
      </c>
      <c r="F13345" s="4">
        <v>1</v>
      </c>
      <c r="G13345" s="4">
        <v>5</v>
      </c>
      <c r="H13345" s="4">
        <v>0</v>
      </c>
      <c r="I13345" s="4">
        <v>0</v>
      </c>
      <c r="J13345" s="4">
        <v>0</v>
      </c>
      <c r="K13345">
        <v>6</v>
      </c>
      <c r="L13345" s="4">
        <f t="shared" si="208"/>
        <v>2</v>
      </c>
      <c r="M13345" s="4">
        <v>1</v>
      </c>
    </row>
    <row r="13346" spans="1:13" x14ac:dyDescent="0.3">
      <c r="A13346">
        <v>304996</v>
      </c>
      <c r="B13346" t="s">
        <v>14</v>
      </c>
      <c r="C13346" s="2">
        <v>44408.077741417379</v>
      </c>
      <c r="D13346" s="13">
        <v>44408.37721035599</v>
      </c>
      <c r="E13346" s="4">
        <v>0</v>
      </c>
      <c r="F13346" s="4">
        <v>0</v>
      </c>
      <c r="G13346" s="4">
        <v>0</v>
      </c>
      <c r="H13346" s="4">
        <v>0</v>
      </c>
      <c r="I13346" s="4">
        <v>1</v>
      </c>
      <c r="J13346" s="4">
        <v>2</v>
      </c>
      <c r="K13346">
        <v>3</v>
      </c>
      <c r="L13346" s="4">
        <f t="shared" si="208"/>
        <v>2</v>
      </c>
      <c r="M13346" s="4">
        <v>1</v>
      </c>
    </row>
    <row r="13347" spans="1:13" x14ac:dyDescent="0.3">
      <c r="A13347">
        <v>305056</v>
      </c>
      <c r="B13347" t="s">
        <v>7</v>
      </c>
      <c r="C13347" s="2">
        <v>44290.549269800569</v>
      </c>
      <c r="D13347" s="13">
        <v>44292.000187702266</v>
      </c>
      <c r="E13347" s="4">
        <v>0</v>
      </c>
      <c r="F13347" s="4">
        <v>1</v>
      </c>
      <c r="G13347" s="4">
        <v>5</v>
      </c>
      <c r="H13347" s="4">
        <v>0</v>
      </c>
      <c r="I13347" s="4">
        <v>0</v>
      </c>
      <c r="J13347" s="4">
        <v>0</v>
      </c>
      <c r="K13347">
        <v>6</v>
      </c>
      <c r="L13347" s="4">
        <f t="shared" si="208"/>
        <v>2</v>
      </c>
      <c r="M13347" s="4">
        <v>1</v>
      </c>
    </row>
    <row r="13348" spans="1:13" x14ac:dyDescent="0.3">
      <c r="A13348">
        <v>305057</v>
      </c>
      <c r="B13348" t="s">
        <v>2</v>
      </c>
      <c r="C13348" s="2">
        <v>44368.95599900285</v>
      </c>
      <c r="D13348" s="13">
        <v>44369.892177993534</v>
      </c>
      <c r="E13348" s="4">
        <v>0</v>
      </c>
      <c r="F13348" s="4">
        <v>0</v>
      </c>
      <c r="G13348" s="4">
        <v>0</v>
      </c>
      <c r="H13348" s="4">
        <v>4</v>
      </c>
      <c r="I13348" s="4">
        <v>4</v>
      </c>
      <c r="J13348" s="4">
        <v>3</v>
      </c>
      <c r="K13348">
        <v>11</v>
      </c>
      <c r="L13348" s="4">
        <f t="shared" si="208"/>
        <v>3</v>
      </c>
      <c r="M13348" s="4">
        <v>1</v>
      </c>
    </row>
    <row r="13349" spans="1:13" x14ac:dyDescent="0.3">
      <c r="A13349">
        <v>305080</v>
      </c>
      <c r="B13349" t="s">
        <v>17</v>
      </c>
      <c r="C13349" s="2">
        <v>44398.259377421651</v>
      </c>
      <c r="D13349" s="13">
        <v>44399.917663430424</v>
      </c>
      <c r="E13349" s="4">
        <v>0</v>
      </c>
      <c r="F13349" s="4">
        <v>0</v>
      </c>
      <c r="G13349" s="4">
        <v>0</v>
      </c>
      <c r="H13349" s="4">
        <v>0</v>
      </c>
      <c r="I13349" s="4">
        <v>3</v>
      </c>
      <c r="J13349" s="4">
        <v>5</v>
      </c>
      <c r="K13349">
        <v>8</v>
      </c>
      <c r="L13349" s="4">
        <f t="shared" si="208"/>
        <v>2</v>
      </c>
      <c r="M13349" s="4">
        <v>1</v>
      </c>
    </row>
    <row r="13350" spans="1:13" x14ac:dyDescent="0.3">
      <c r="A13350">
        <v>305082</v>
      </c>
      <c r="B13350" t="s">
        <v>5</v>
      </c>
      <c r="C13350" s="2">
        <v>44379.616922364672</v>
      </c>
      <c r="D13350" s="13">
        <v>44380.819766990287</v>
      </c>
      <c r="E13350" s="4">
        <v>0</v>
      </c>
      <c r="F13350" s="4">
        <v>0</v>
      </c>
      <c r="G13350" s="4">
        <v>0</v>
      </c>
      <c r="H13350" s="4">
        <v>0</v>
      </c>
      <c r="I13350" s="4">
        <v>4</v>
      </c>
      <c r="J13350" s="4">
        <v>0</v>
      </c>
      <c r="K13350">
        <v>4</v>
      </c>
      <c r="L13350" s="4">
        <f t="shared" si="208"/>
        <v>1</v>
      </c>
      <c r="M13350" s="4">
        <v>1</v>
      </c>
    </row>
    <row r="13351" spans="1:13" x14ac:dyDescent="0.3">
      <c r="A13351">
        <v>305105</v>
      </c>
      <c r="B13351" t="s">
        <v>5</v>
      </c>
      <c r="C13351" s="2">
        <v>44310.965684722221</v>
      </c>
      <c r="D13351" s="13">
        <v>44311.028778954438</v>
      </c>
      <c r="E13351" s="4">
        <v>0</v>
      </c>
      <c r="F13351" s="4">
        <v>2</v>
      </c>
      <c r="G13351" s="4">
        <v>7</v>
      </c>
      <c r="H13351" s="4">
        <v>3</v>
      </c>
      <c r="I13351" s="4">
        <v>2</v>
      </c>
      <c r="J13351" s="4">
        <v>1</v>
      </c>
      <c r="K13351">
        <v>15</v>
      </c>
      <c r="L13351" s="4">
        <f t="shared" si="208"/>
        <v>5</v>
      </c>
      <c r="M13351" s="4">
        <v>1</v>
      </c>
    </row>
    <row r="13352" spans="1:13" x14ac:dyDescent="0.3">
      <c r="A13352">
        <v>305111</v>
      </c>
      <c r="B13352" t="s">
        <v>5</v>
      </c>
      <c r="C13352" s="2">
        <v>44375.245186680913</v>
      </c>
      <c r="D13352" s="13">
        <v>44376.875666666667</v>
      </c>
      <c r="E13352" s="4">
        <v>0</v>
      </c>
      <c r="F13352" s="4">
        <v>0</v>
      </c>
      <c r="G13352" s="4">
        <v>0</v>
      </c>
      <c r="H13352" s="4">
        <v>1</v>
      </c>
      <c r="I13352" s="4">
        <v>3</v>
      </c>
      <c r="J13352" s="4">
        <v>5</v>
      </c>
      <c r="K13352">
        <v>9</v>
      </c>
      <c r="L13352" s="4">
        <f t="shared" si="208"/>
        <v>3</v>
      </c>
      <c r="M13352" s="4">
        <v>1</v>
      </c>
    </row>
    <row r="13353" spans="1:13" x14ac:dyDescent="0.3">
      <c r="A13353">
        <v>305112</v>
      </c>
      <c r="B13353" t="s">
        <v>7</v>
      </c>
      <c r="C13353" s="2">
        <v>44328.950504237895</v>
      </c>
      <c r="D13353" s="13">
        <v>44331.070131534776</v>
      </c>
      <c r="E13353" s="4">
        <v>0</v>
      </c>
      <c r="F13353" s="4">
        <v>0</v>
      </c>
      <c r="G13353" s="4">
        <v>6</v>
      </c>
      <c r="H13353" s="4">
        <v>2</v>
      </c>
      <c r="I13353" s="4">
        <v>3</v>
      </c>
      <c r="J13353" s="4">
        <v>2</v>
      </c>
      <c r="K13353">
        <v>13</v>
      </c>
      <c r="L13353" s="4">
        <f t="shared" si="208"/>
        <v>4</v>
      </c>
      <c r="M13353" s="4">
        <v>1</v>
      </c>
    </row>
    <row r="13354" spans="1:13" x14ac:dyDescent="0.3">
      <c r="A13354">
        <v>305114</v>
      </c>
      <c r="B13354" t="s">
        <v>9</v>
      </c>
      <c r="C13354" s="2">
        <v>44310.735986752137</v>
      </c>
      <c r="D13354" s="13">
        <v>44311.483197411006</v>
      </c>
      <c r="E13354" s="4">
        <v>0</v>
      </c>
      <c r="F13354" s="4">
        <v>1</v>
      </c>
      <c r="G13354" s="4">
        <v>4</v>
      </c>
      <c r="H13354" s="4">
        <v>5</v>
      </c>
      <c r="I13354" s="4">
        <v>0</v>
      </c>
      <c r="J13354" s="4">
        <v>0</v>
      </c>
      <c r="K13354">
        <v>10</v>
      </c>
      <c r="L13354" s="4">
        <f t="shared" si="208"/>
        <v>3</v>
      </c>
      <c r="M13354" s="4">
        <v>1</v>
      </c>
    </row>
    <row r="13355" spans="1:13" x14ac:dyDescent="0.3">
      <c r="A13355">
        <v>305135</v>
      </c>
      <c r="B13355" t="s">
        <v>12</v>
      </c>
      <c r="C13355" s="2">
        <v>44305.103886930199</v>
      </c>
      <c r="D13355" s="13">
        <v>44306.564508090618</v>
      </c>
      <c r="E13355" s="4">
        <v>0</v>
      </c>
      <c r="F13355" s="4">
        <v>3</v>
      </c>
      <c r="G13355" s="4">
        <v>10</v>
      </c>
      <c r="H13355" s="4">
        <v>5</v>
      </c>
      <c r="I13355" s="4">
        <v>2</v>
      </c>
      <c r="J13355" s="4">
        <v>2</v>
      </c>
      <c r="K13355">
        <v>22</v>
      </c>
      <c r="L13355" s="4">
        <f t="shared" si="208"/>
        <v>5</v>
      </c>
      <c r="M13355" s="4">
        <v>1</v>
      </c>
    </row>
    <row r="13356" spans="1:13" x14ac:dyDescent="0.3">
      <c r="A13356">
        <v>305150</v>
      </c>
      <c r="B13356" t="s">
        <v>2</v>
      </c>
      <c r="C13356" s="2">
        <v>44395.105885754987</v>
      </c>
      <c r="D13356" s="13">
        <v>44396.75787378641</v>
      </c>
      <c r="E13356" s="4">
        <v>0</v>
      </c>
      <c r="F13356" s="4">
        <v>0</v>
      </c>
      <c r="G13356" s="4">
        <v>0</v>
      </c>
      <c r="H13356" s="4">
        <v>0</v>
      </c>
      <c r="I13356" s="4">
        <v>2</v>
      </c>
      <c r="J13356" s="4">
        <v>5</v>
      </c>
      <c r="K13356">
        <v>7</v>
      </c>
      <c r="L13356" s="4">
        <f t="shared" si="208"/>
        <v>2</v>
      </c>
      <c r="M13356" s="4">
        <v>1</v>
      </c>
    </row>
    <row r="13357" spans="1:13" x14ac:dyDescent="0.3">
      <c r="A13357">
        <v>305177</v>
      </c>
      <c r="B13357" t="s">
        <v>2</v>
      </c>
      <c r="C13357" s="2">
        <v>44395.459491417387</v>
      </c>
      <c r="D13357" s="13">
        <v>44395.738456310683</v>
      </c>
      <c r="E13357" s="4">
        <v>0</v>
      </c>
      <c r="F13357" s="4">
        <v>0</v>
      </c>
      <c r="G13357" s="4">
        <v>0</v>
      </c>
      <c r="H13357" s="4">
        <v>0</v>
      </c>
      <c r="I13357" s="4">
        <v>4</v>
      </c>
      <c r="J13357" s="4">
        <v>2</v>
      </c>
      <c r="K13357">
        <v>6</v>
      </c>
      <c r="L13357" s="4">
        <f t="shared" si="208"/>
        <v>2</v>
      </c>
      <c r="M13357" s="4">
        <v>1</v>
      </c>
    </row>
    <row r="13358" spans="1:13" x14ac:dyDescent="0.3">
      <c r="A13358">
        <v>305203</v>
      </c>
      <c r="B13358" t="s">
        <v>2</v>
      </c>
      <c r="C13358" s="2">
        <v>44372.820516595435</v>
      </c>
      <c r="D13358" s="13">
        <v>44373.812889967638</v>
      </c>
      <c r="E13358" s="4">
        <v>0</v>
      </c>
      <c r="F13358" s="4">
        <v>0</v>
      </c>
      <c r="G13358" s="4">
        <v>0</v>
      </c>
      <c r="H13358" s="4">
        <v>1</v>
      </c>
      <c r="I13358" s="4">
        <v>0</v>
      </c>
      <c r="J13358" s="4">
        <v>0</v>
      </c>
      <c r="K13358">
        <v>1</v>
      </c>
      <c r="L13358" s="4">
        <f t="shared" si="208"/>
        <v>1</v>
      </c>
      <c r="M13358" s="4">
        <v>1</v>
      </c>
    </row>
    <row r="13359" spans="1:13" x14ac:dyDescent="0.3">
      <c r="A13359">
        <v>305223</v>
      </c>
      <c r="B13359" t="s">
        <v>5</v>
      </c>
      <c r="C13359" s="2">
        <v>44308.735498539885</v>
      </c>
      <c r="D13359" s="13">
        <v>44309.758278317153</v>
      </c>
      <c r="E13359" s="4">
        <v>0</v>
      </c>
      <c r="F13359" s="4">
        <v>3</v>
      </c>
      <c r="G13359" s="4">
        <v>5</v>
      </c>
      <c r="H13359" s="4">
        <v>4</v>
      </c>
      <c r="I13359" s="4">
        <v>1</v>
      </c>
      <c r="J13359" s="4">
        <v>7</v>
      </c>
      <c r="K13359">
        <v>20</v>
      </c>
      <c r="L13359" s="4">
        <f t="shared" si="208"/>
        <v>5</v>
      </c>
      <c r="M13359" s="4">
        <v>1</v>
      </c>
    </row>
    <row r="13360" spans="1:13" x14ac:dyDescent="0.3">
      <c r="A13360">
        <v>305226</v>
      </c>
      <c r="B13360" t="s">
        <v>3</v>
      </c>
      <c r="C13360" s="2">
        <v>44285.155788782053</v>
      </c>
      <c r="D13360" s="13">
        <v>44286.600106796119</v>
      </c>
      <c r="E13360" s="4">
        <v>1</v>
      </c>
      <c r="F13360" s="4">
        <v>2</v>
      </c>
      <c r="G13360" s="4">
        <v>3</v>
      </c>
      <c r="H13360" s="4">
        <v>0</v>
      </c>
      <c r="I13360" s="4">
        <v>0</v>
      </c>
      <c r="J13360" s="4">
        <v>0</v>
      </c>
      <c r="K13360">
        <v>6</v>
      </c>
      <c r="L13360" s="4">
        <f t="shared" si="208"/>
        <v>3</v>
      </c>
      <c r="M13360" s="4">
        <v>1</v>
      </c>
    </row>
    <row r="13361" spans="1:13" x14ac:dyDescent="0.3">
      <c r="A13361">
        <v>305245</v>
      </c>
      <c r="B13361" t="s">
        <v>5</v>
      </c>
      <c r="C13361" s="2">
        <v>44324.756400178063</v>
      </c>
      <c r="D13361" s="13">
        <v>44325.546304207121</v>
      </c>
      <c r="E13361" s="4">
        <v>0</v>
      </c>
      <c r="F13361" s="4">
        <v>0</v>
      </c>
      <c r="G13361" s="4">
        <v>5</v>
      </c>
      <c r="H13361" s="4">
        <v>3</v>
      </c>
      <c r="I13361" s="4">
        <v>0</v>
      </c>
      <c r="J13361" s="4">
        <v>0</v>
      </c>
      <c r="K13361">
        <v>8</v>
      </c>
      <c r="L13361" s="4">
        <f t="shared" si="208"/>
        <v>2</v>
      </c>
      <c r="M13361" s="4">
        <v>1</v>
      </c>
    </row>
    <row r="13362" spans="1:13" x14ac:dyDescent="0.3">
      <c r="A13362">
        <v>305279</v>
      </c>
      <c r="B13362" t="s">
        <v>7</v>
      </c>
      <c r="C13362" s="2">
        <v>44302.592441631059</v>
      </c>
      <c r="D13362" s="13">
        <v>44303.097275080909</v>
      </c>
      <c r="E13362" s="4">
        <v>0</v>
      </c>
      <c r="F13362" s="4">
        <v>2</v>
      </c>
      <c r="G13362" s="4">
        <v>0</v>
      </c>
      <c r="H13362" s="4">
        <v>0</v>
      </c>
      <c r="I13362" s="4">
        <v>0</v>
      </c>
      <c r="J13362" s="4">
        <v>0</v>
      </c>
      <c r="K13362">
        <v>2</v>
      </c>
      <c r="L13362" s="4">
        <f t="shared" si="208"/>
        <v>1</v>
      </c>
      <c r="M13362" s="4">
        <v>1</v>
      </c>
    </row>
    <row r="13363" spans="1:13" x14ac:dyDescent="0.3">
      <c r="A13363">
        <v>305319</v>
      </c>
      <c r="B13363" t="s">
        <v>5</v>
      </c>
      <c r="C13363" s="2">
        <v>44412.363852920229</v>
      </c>
      <c r="D13363" s="13">
        <v>44413.572194174754</v>
      </c>
      <c r="E13363" s="4">
        <v>0</v>
      </c>
      <c r="F13363" s="4">
        <v>0</v>
      </c>
      <c r="G13363" s="4">
        <v>0</v>
      </c>
      <c r="H13363" s="4">
        <v>0</v>
      </c>
      <c r="I13363" s="4">
        <v>0</v>
      </c>
      <c r="J13363" s="4">
        <v>5</v>
      </c>
      <c r="K13363">
        <v>5</v>
      </c>
      <c r="L13363" s="4">
        <f t="shared" si="208"/>
        <v>1</v>
      </c>
      <c r="M13363" s="4">
        <v>1</v>
      </c>
    </row>
    <row r="13364" spans="1:13" x14ac:dyDescent="0.3">
      <c r="A13364">
        <v>305370</v>
      </c>
      <c r="B13364" t="s">
        <v>4</v>
      </c>
      <c r="C13364" s="2">
        <v>44402.783751816241</v>
      </c>
      <c r="D13364" s="13">
        <v>44403.250592233009</v>
      </c>
      <c r="E13364" s="4">
        <v>0</v>
      </c>
      <c r="F13364" s="4">
        <v>0</v>
      </c>
      <c r="G13364" s="4">
        <v>0</v>
      </c>
      <c r="H13364" s="4">
        <v>0</v>
      </c>
      <c r="I13364" s="4">
        <v>2</v>
      </c>
      <c r="J13364" s="4">
        <v>0</v>
      </c>
      <c r="K13364">
        <v>2</v>
      </c>
      <c r="L13364" s="4">
        <f t="shared" si="208"/>
        <v>1</v>
      </c>
      <c r="M13364" s="4">
        <v>1</v>
      </c>
    </row>
    <row r="13365" spans="1:13" x14ac:dyDescent="0.3">
      <c r="A13365">
        <v>305379</v>
      </c>
      <c r="B13365" t="s">
        <v>3</v>
      </c>
      <c r="C13365" s="2">
        <v>44339.236041310542</v>
      </c>
      <c r="D13365" s="13">
        <v>44340.878423948219</v>
      </c>
      <c r="E13365" s="4">
        <v>0</v>
      </c>
      <c r="F13365" s="4">
        <v>0</v>
      </c>
      <c r="G13365" s="4">
        <v>1</v>
      </c>
      <c r="H13365" s="4">
        <v>7</v>
      </c>
      <c r="I13365" s="4">
        <v>0</v>
      </c>
      <c r="J13365" s="4">
        <v>0</v>
      </c>
      <c r="K13365">
        <v>8</v>
      </c>
      <c r="L13365" s="4">
        <f t="shared" si="208"/>
        <v>2</v>
      </c>
      <c r="M13365" s="4">
        <v>1</v>
      </c>
    </row>
    <row r="13366" spans="1:13" x14ac:dyDescent="0.3">
      <c r="A13366">
        <v>305386</v>
      </c>
      <c r="B13366" t="s">
        <v>5</v>
      </c>
      <c r="C13366" s="2">
        <v>44324.670795085476</v>
      </c>
      <c r="D13366" s="13">
        <v>44325.448408459728</v>
      </c>
      <c r="E13366" s="4">
        <v>0</v>
      </c>
      <c r="F13366" s="4">
        <v>0</v>
      </c>
      <c r="G13366" s="4">
        <v>3</v>
      </c>
      <c r="H13366" s="4">
        <v>0</v>
      </c>
      <c r="I13366" s="4">
        <v>0</v>
      </c>
      <c r="J13366" s="4">
        <v>0</v>
      </c>
      <c r="K13366">
        <v>3</v>
      </c>
      <c r="L13366" s="4">
        <f t="shared" si="208"/>
        <v>1</v>
      </c>
      <c r="M13366" s="4">
        <v>1</v>
      </c>
    </row>
    <row r="13367" spans="1:13" x14ac:dyDescent="0.3">
      <c r="A13367">
        <v>305387</v>
      </c>
      <c r="B13367" t="s">
        <v>2</v>
      </c>
      <c r="C13367" s="2">
        <v>44342.555383689461</v>
      </c>
      <c r="D13367" s="13">
        <v>44343.974702265376</v>
      </c>
      <c r="E13367" s="4">
        <v>0</v>
      </c>
      <c r="F13367" s="4">
        <v>0</v>
      </c>
      <c r="G13367" s="4">
        <v>1</v>
      </c>
      <c r="H13367" s="4">
        <v>3</v>
      </c>
      <c r="I13367" s="4">
        <v>3</v>
      </c>
      <c r="J13367" s="4">
        <v>12</v>
      </c>
      <c r="K13367">
        <v>19</v>
      </c>
      <c r="L13367" s="4">
        <f t="shared" si="208"/>
        <v>4</v>
      </c>
      <c r="M13367" s="4">
        <v>1</v>
      </c>
    </row>
    <row r="13368" spans="1:13" x14ac:dyDescent="0.3">
      <c r="A13368">
        <v>305402</v>
      </c>
      <c r="B13368" t="s">
        <v>2</v>
      </c>
      <c r="C13368" s="2">
        <v>44316.300165705128</v>
      </c>
      <c r="D13368" s="13">
        <v>44316.850106796119</v>
      </c>
      <c r="E13368" s="4">
        <v>0</v>
      </c>
      <c r="F13368" s="4">
        <v>1</v>
      </c>
      <c r="G13368" s="4">
        <v>6</v>
      </c>
      <c r="H13368" s="4">
        <v>0</v>
      </c>
      <c r="I13368" s="4">
        <v>0</v>
      </c>
      <c r="J13368" s="4">
        <v>0</v>
      </c>
      <c r="K13368">
        <v>7</v>
      </c>
      <c r="L13368" s="4">
        <f t="shared" si="208"/>
        <v>2</v>
      </c>
      <c r="M13368" s="4">
        <v>1</v>
      </c>
    </row>
    <row r="13369" spans="1:13" x14ac:dyDescent="0.3">
      <c r="A13369">
        <v>305419</v>
      </c>
      <c r="B13369" t="s">
        <v>2</v>
      </c>
      <c r="C13369" s="2">
        <v>44304.988348717947</v>
      </c>
      <c r="D13369" s="13">
        <v>44306.658333333333</v>
      </c>
      <c r="E13369" s="4">
        <v>0</v>
      </c>
      <c r="F13369" s="4">
        <v>2</v>
      </c>
      <c r="G13369" s="4">
        <v>0</v>
      </c>
      <c r="H13369" s="4">
        <v>0</v>
      </c>
      <c r="I13369" s="4">
        <v>0</v>
      </c>
      <c r="J13369" s="4">
        <v>0</v>
      </c>
      <c r="K13369">
        <v>2</v>
      </c>
      <c r="L13369" s="4">
        <f t="shared" si="208"/>
        <v>1</v>
      </c>
      <c r="M13369" s="4">
        <v>1</v>
      </c>
    </row>
    <row r="13370" spans="1:13" x14ac:dyDescent="0.3">
      <c r="A13370">
        <v>305421</v>
      </c>
      <c r="B13370" t="s">
        <v>5</v>
      </c>
      <c r="C13370" s="2">
        <v>44372.452127528493</v>
      </c>
      <c r="D13370" s="13">
        <v>44372.77769579288</v>
      </c>
      <c r="E13370" s="4">
        <v>0</v>
      </c>
      <c r="F13370" s="4">
        <v>0</v>
      </c>
      <c r="G13370" s="4">
        <v>0</v>
      </c>
      <c r="H13370" s="4">
        <v>2</v>
      </c>
      <c r="I13370" s="4">
        <v>6</v>
      </c>
      <c r="J13370" s="4">
        <v>3</v>
      </c>
      <c r="K13370">
        <v>11</v>
      </c>
      <c r="L13370" s="4">
        <f t="shared" si="208"/>
        <v>3</v>
      </c>
      <c r="M13370" s="4">
        <v>1</v>
      </c>
    </row>
    <row r="13371" spans="1:13" x14ac:dyDescent="0.3">
      <c r="A13371">
        <v>305424</v>
      </c>
      <c r="B13371" t="s">
        <v>5</v>
      </c>
      <c r="C13371" s="2">
        <v>44341.36539366097</v>
      </c>
      <c r="D13371" s="13">
        <v>44342.602938511322</v>
      </c>
      <c r="E13371" s="4">
        <v>0</v>
      </c>
      <c r="F13371" s="4">
        <v>0</v>
      </c>
      <c r="G13371" s="4">
        <v>1</v>
      </c>
      <c r="H13371" s="4">
        <v>2</v>
      </c>
      <c r="I13371" s="4">
        <v>3</v>
      </c>
      <c r="J13371" s="4">
        <v>5</v>
      </c>
      <c r="K13371">
        <v>11</v>
      </c>
      <c r="L13371" s="4">
        <f t="shared" si="208"/>
        <v>4</v>
      </c>
      <c r="M13371" s="4">
        <v>1</v>
      </c>
    </row>
    <row r="13372" spans="1:13" x14ac:dyDescent="0.3">
      <c r="A13372">
        <v>305427</v>
      </c>
      <c r="B13372" t="s">
        <v>5</v>
      </c>
      <c r="C13372" s="2">
        <v>44346.775468447297</v>
      </c>
      <c r="D13372" s="13">
        <v>44347.737242718445</v>
      </c>
      <c r="E13372" s="4">
        <v>0</v>
      </c>
      <c r="F13372" s="4">
        <v>0</v>
      </c>
      <c r="G13372" s="4">
        <v>1</v>
      </c>
      <c r="H13372" s="4">
        <v>5</v>
      </c>
      <c r="I13372" s="4">
        <v>2</v>
      </c>
      <c r="J13372" s="4">
        <v>6</v>
      </c>
      <c r="K13372">
        <v>14</v>
      </c>
      <c r="L13372" s="4">
        <f t="shared" si="208"/>
        <v>4</v>
      </c>
      <c r="M13372" s="4">
        <v>1</v>
      </c>
    </row>
    <row r="13373" spans="1:13" x14ac:dyDescent="0.3">
      <c r="A13373">
        <v>305435</v>
      </c>
      <c r="B13373" t="s">
        <v>2</v>
      </c>
      <c r="C13373" s="2">
        <v>44344.968015455845</v>
      </c>
      <c r="D13373" s="13">
        <v>44345.747520371107</v>
      </c>
      <c r="E13373" s="4">
        <v>0</v>
      </c>
      <c r="F13373" s="4">
        <v>0</v>
      </c>
      <c r="G13373" s="4">
        <v>1</v>
      </c>
      <c r="H13373" s="4">
        <v>6</v>
      </c>
      <c r="I13373" s="4">
        <v>0</v>
      </c>
      <c r="J13373" s="4">
        <v>0</v>
      </c>
      <c r="K13373">
        <v>7</v>
      </c>
      <c r="L13373" s="4">
        <f t="shared" si="208"/>
        <v>2</v>
      </c>
      <c r="M13373" s="4">
        <v>1</v>
      </c>
    </row>
    <row r="13374" spans="1:13" x14ac:dyDescent="0.3">
      <c r="A13374">
        <v>305449</v>
      </c>
      <c r="B13374" t="s">
        <v>2</v>
      </c>
      <c r="C13374" s="2">
        <v>44291.282331908827</v>
      </c>
      <c r="D13374" s="13">
        <v>44291.75787378641</v>
      </c>
      <c r="E13374" s="4">
        <v>0</v>
      </c>
      <c r="F13374" s="4">
        <v>4</v>
      </c>
      <c r="G13374" s="4">
        <v>2</v>
      </c>
      <c r="H13374" s="4">
        <v>0</v>
      </c>
      <c r="I13374" s="4">
        <v>0</v>
      </c>
      <c r="J13374" s="4">
        <v>0</v>
      </c>
      <c r="K13374">
        <v>6</v>
      </c>
      <c r="L13374" s="4">
        <f t="shared" si="208"/>
        <v>2</v>
      </c>
      <c r="M13374" s="4">
        <v>1</v>
      </c>
    </row>
    <row r="13375" spans="1:13" x14ac:dyDescent="0.3">
      <c r="A13375">
        <v>305485</v>
      </c>
      <c r="B13375" t="s">
        <v>5</v>
      </c>
      <c r="C13375" s="2">
        <v>44372.513453632477</v>
      </c>
      <c r="D13375" s="13">
        <v>44373.472426526685</v>
      </c>
      <c r="E13375" s="4">
        <v>0</v>
      </c>
      <c r="F13375" s="4">
        <v>0</v>
      </c>
      <c r="G13375" s="4">
        <v>0</v>
      </c>
      <c r="H13375" s="4">
        <v>1</v>
      </c>
      <c r="I13375" s="4">
        <v>9</v>
      </c>
      <c r="J13375" s="4">
        <v>4</v>
      </c>
      <c r="K13375">
        <v>14</v>
      </c>
      <c r="L13375" s="4">
        <f t="shared" si="208"/>
        <v>3</v>
      </c>
      <c r="M13375" s="4">
        <v>1</v>
      </c>
    </row>
    <row r="13376" spans="1:13" x14ac:dyDescent="0.3">
      <c r="A13376">
        <v>305490</v>
      </c>
      <c r="B13376" t="s">
        <v>7</v>
      </c>
      <c r="C13376" s="2">
        <v>44339.933114992877</v>
      </c>
      <c r="D13376" s="13">
        <v>44340.663618122977</v>
      </c>
      <c r="E13376" s="4">
        <v>0</v>
      </c>
      <c r="F13376" s="4">
        <v>0</v>
      </c>
      <c r="G13376" s="4">
        <v>2</v>
      </c>
      <c r="H13376" s="4">
        <v>6</v>
      </c>
      <c r="I13376" s="4">
        <v>4</v>
      </c>
      <c r="J13376" s="4">
        <v>4</v>
      </c>
      <c r="K13376">
        <v>16</v>
      </c>
      <c r="L13376" s="4">
        <f t="shared" si="208"/>
        <v>4</v>
      </c>
      <c r="M13376" s="4">
        <v>1</v>
      </c>
    </row>
    <row r="13377" spans="1:13" x14ac:dyDescent="0.3">
      <c r="A13377">
        <v>305509</v>
      </c>
      <c r="B13377" t="s">
        <v>7</v>
      </c>
      <c r="C13377" s="2">
        <v>44389.290687927351</v>
      </c>
      <c r="D13377" s="13">
        <v>44389.762323624593</v>
      </c>
      <c r="E13377" s="4">
        <v>0</v>
      </c>
      <c r="F13377" s="4">
        <v>0</v>
      </c>
      <c r="G13377" s="4">
        <v>0</v>
      </c>
      <c r="H13377" s="4">
        <v>0</v>
      </c>
      <c r="I13377" s="4">
        <v>3</v>
      </c>
      <c r="J13377" s="4">
        <v>5</v>
      </c>
      <c r="K13377">
        <v>8</v>
      </c>
      <c r="L13377" s="4">
        <f t="shared" si="208"/>
        <v>2</v>
      </c>
      <c r="M13377" s="4">
        <v>1</v>
      </c>
    </row>
    <row r="13378" spans="1:13" x14ac:dyDescent="0.3">
      <c r="A13378">
        <v>305519</v>
      </c>
      <c r="B13378" t="s">
        <v>2</v>
      </c>
      <c r="C13378" s="2">
        <v>44343.265430911677</v>
      </c>
      <c r="D13378" s="13">
        <v>44344.657550161814</v>
      </c>
      <c r="E13378" s="4">
        <v>0</v>
      </c>
      <c r="F13378" s="4">
        <v>0</v>
      </c>
      <c r="G13378" s="4">
        <v>1</v>
      </c>
      <c r="H13378" s="4">
        <v>1</v>
      </c>
      <c r="I13378" s="4">
        <v>0</v>
      </c>
      <c r="J13378" s="4">
        <v>0</v>
      </c>
      <c r="K13378">
        <v>2</v>
      </c>
      <c r="L13378" s="4">
        <f t="shared" si="208"/>
        <v>2</v>
      </c>
      <c r="M13378" s="4">
        <v>1</v>
      </c>
    </row>
    <row r="13379" spans="1:13" x14ac:dyDescent="0.3">
      <c r="A13379">
        <v>305588</v>
      </c>
      <c r="B13379" t="s">
        <v>5</v>
      </c>
      <c r="C13379" s="2">
        <v>44295.73841424501</v>
      </c>
      <c r="D13379" s="13">
        <v>44297.152134769734</v>
      </c>
      <c r="E13379" s="4">
        <v>0</v>
      </c>
      <c r="F13379" s="4">
        <v>1</v>
      </c>
      <c r="G13379" s="4">
        <v>6</v>
      </c>
      <c r="H13379" s="4">
        <v>0</v>
      </c>
      <c r="I13379" s="4">
        <v>0</v>
      </c>
      <c r="J13379" s="4">
        <v>0</v>
      </c>
      <c r="K13379">
        <v>7</v>
      </c>
      <c r="L13379" s="4">
        <f t="shared" ref="L13379:L13442" si="209">COUNTIF(E13379:J13379,"&gt;0")</f>
        <v>2</v>
      </c>
      <c r="M13379" s="4">
        <v>1</v>
      </c>
    </row>
    <row r="13380" spans="1:13" x14ac:dyDescent="0.3">
      <c r="A13380">
        <v>305629</v>
      </c>
      <c r="B13380" t="s">
        <v>5</v>
      </c>
      <c r="C13380" s="2">
        <v>44309.741439280624</v>
      </c>
      <c r="D13380" s="13">
        <v>44310.761514563106</v>
      </c>
      <c r="E13380" s="4">
        <v>0</v>
      </c>
      <c r="F13380" s="4">
        <v>1</v>
      </c>
      <c r="G13380" s="4">
        <v>3</v>
      </c>
      <c r="H13380" s="4">
        <v>5</v>
      </c>
      <c r="I13380" s="4">
        <v>3</v>
      </c>
      <c r="J13380" s="4">
        <v>0</v>
      </c>
      <c r="K13380">
        <v>12</v>
      </c>
      <c r="L13380" s="4">
        <f t="shared" si="209"/>
        <v>4</v>
      </c>
      <c r="M13380" s="4">
        <v>1</v>
      </c>
    </row>
    <row r="13381" spans="1:13" x14ac:dyDescent="0.3">
      <c r="A13381">
        <v>305660</v>
      </c>
      <c r="B13381" t="s">
        <v>5</v>
      </c>
      <c r="C13381" s="2">
        <v>44379.741895121086</v>
      </c>
      <c r="D13381" s="13">
        <v>44379.979666666666</v>
      </c>
      <c r="E13381" s="4">
        <v>0</v>
      </c>
      <c r="F13381" s="4">
        <v>0</v>
      </c>
      <c r="G13381" s="4">
        <v>0</v>
      </c>
      <c r="H13381" s="4">
        <v>0</v>
      </c>
      <c r="I13381" s="4">
        <v>4</v>
      </c>
      <c r="J13381" s="4">
        <v>3</v>
      </c>
      <c r="K13381">
        <v>7</v>
      </c>
      <c r="L13381" s="4">
        <f t="shared" si="209"/>
        <v>2</v>
      </c>
      <c r="M13381" s="4">
        <v>1</v>
      </c>
    </row>
    <row r="13382" spans="1:13" x14ac:dyDescent="0.3">
      <c r="A13382">
        <v>305687</v>
      </c>
      <c r="B13382" t="s">
        <v>5</v>
      </c>
      <c r="C13382" s="2">
        <v>44403.403674430199</v>
      </c>
      <c r="D13382" s="13">
        <v>44404.839184466015</v>
      </c>
      <c r="E13382" s="4">
        <v>0</v>
      </c>
      <c r="F13382" s="4">
        <v>0</v>
      </c>
      <c r="G13382" s="4">
        <v>0</v>
      </c>
      <c r="H13382" s="4">
        <v>0</v>
      </c>
      <c r="I13382" s="4">
        <v>3</v>
      </c>
      <c r="J13382" s="4">
        <v>4</v>
      </c>
      <c r="K13382">
        <v>7</v>
      </c>
      <c r="L13382" s="4">
        <f t="shared" si="209"/>
        <v>2</v>
      </c>
      <c r="M13382" s="4">
        <v>1</v>
      </c>
    </row>
    <row r="13383" spans="1:13" x14ac:dyDescent="0.3">
      <c r="A13383">
        <v>305692</v>
      </c>
      <c r="B13383" t="s">
        <v>2</v>
      </c>
      <c r="C13383" s="2">
        <v>44301.63046980057</v>
      </c>
      <c r="D13383" s="13">
        <v>44303.090182195505</v>
      </c>
      <c r="E13383" s="4">
        <v>0</v>
      </c>
      <c r="F13383" s="4">
        <v>4</v>
      </c>
      <c r="G13383" s="4">
        <v>3</v>
      </c>
      <c r="H13383" s="4">
        <v>0</v>
      </c>
      <c r="I13383" s="4">
        <v>0</v>
      </c>
      <c r="J13383" s="4">
        <v>0</v>
      </c>
      <c r="K13383">
        <v>7</v>
      </c>
      <c r="L13383" s="4">
        <f t="shared" si="209"/>
        <v>2</v>
      </c>
      <c r="M13383" s="4">
        <v>1</v>
      </c>
    </row>
    <row r="13384" spans="1:13" x14ac:dyDescent="0.3">
      <c r="A13384">
        <v>305750</v>
      </c>
      <c r="B13384" t="s">
        <v>2</v>
      </c>
      <c r="C13384" s="2">
        <v>44342.449538176646</v>
      </c>
      <c r="D13384" s="13">
        <v>44342.689912621361</v>
      </c>
      <c r="E13384" s="4">
        <v>0</v>
      </c>
      <c r="F13384" s="4">
        <v>0</v>
      </c>
      <c r="G13384" s="4">
        <v>1</v>
      </c>
      <c r="H13384" s="4">
        <v>5</v>
      </c>
      <c r="I13384" s="4">
        <v>2</v>
      </c>
      <c r="J13384" s="4">
        <v>0</v>
      </c>
      <c r="K13384">
        <v>8</v>
      </c>
      <c r="L13384" s="4">
        <f t="shared" si="209"/>
        <v>3</v>
      </c>
      <c r="M13384" s="4">
        <v>1</v>
      </c>
    </row>
    <row r="13385" spans="1:13" x14ac:dyDescent="0.3">
      <c r="A13385">
        <v>305753</v>
      </c>
      <c r="B13385" t="s">
        <v>11</v>
      </c>
      <c r="C13385" s="2">
        <v>44406.969953169515</v>
      </c>
      <c r="D13385" s="13">
        <v>44407.986029126208</v>
      </c>
      <c r="E13385" s="4">
        <v>0</v>
      </c>
      <c r="F13385" s="4">
        <v>0</v>
      </c>
      <c r="G13385" s="4">
        <v>0</v>
      </c>
      <c r="H13385" s="4">
        <v>0</v>
      </c>
      <c r="I13385" s="4">
        <v>2</v>
      </c>
      <c r="J13385" s="4">
        <v>3</v>
      </c>
      <c r="K13385">
        <v>5</v>
      </c>
      <c r="L13385" s="4">
        <f t="shared" si="209"/>
        <v>2</v>
      </c>
      <c r="M13385" s="4">
        <v>1</v>
      </c>
    </row>
    <row r="13386" spans="1:13" x14ac:dyDescent="0.3">
      <c r="A13386">
        <v>305782</v>
      </c>
      <c r="B13386" t="s">
        <v>2</v>
      </c>
      <c r="C13386" s="2">
        <v>44310.508072898861</v>
      </c>
      <c r="D13386" s="13">
        <v>44310.772436893203</v>
      </c>
      <c r="E13386" s="4">
        <v>0</v>
      </c>
      <c r="F13386" s="4">
        <v>2</v>
      </c>
      <c r="G13386" s="4">
        <v>3</v>
      </c>
      <c r="H13386" s="4">
        <v>2</v>
      </c>
      <c r="I13386" s="4">
        <v>0</v>
      </c>
      <c r="J13386" s="4">
        <v>0</v>
      </c>
      <c r="K13386">
        <v>7</v>
      </c>
      <c r="L13386" s="4">
        <f t="shared" si="209"/>
        <v>3</v>
      </c>
      <c r="M13386" s="4">
        <v>1</v>
      </c>
    </row>
    <row r="13387" spans="1:13" x14ac:dyDescent="0.3">
      <c r="A13387">
        <v>305806</v>
      </c>
      <c r="B13387" t="s">
        <v>3</v>
      </c>
      <c r="C13387" s="2">
        <v>44290.78146616809</v>
      </c>
      <c r="D13387" s="13">
        <v>44291.264000000003</v>
      </c>
      <c r="E13387" s="4">
        <v>0</v>
      </c>
      <c r="F13387" s="4">
        <v>4</v>
      </c>
      <c r="G13387" s="4">
        <v>3</v>
      </c>
      <c r="H13387" s="4">
        <v>0</v>
      </c>
      <c r="I13387" s="4">
        <v>0</v>
      </c>
      <c r="J13387" s="4">
        <v>0</v>
      </c>
      <c r="K13387">
        <v>7</v>
      </c>
      <c r="L13387" s="4">
        <f t="shared" si="209"/>
        <v>2</v>
      </c>
      <c r="M13387" s="4">
        <v>1</v>
      </c>
    </row>
    <row r="13388" spans="1:13" x14ac:dyDescent="0.3">
      <c r="A13388">
        <v>305808</v>
      </c>
      <c r="B13388" t="s">
        <v>2</v>
      </c>
      <c r="C13388" s="2">
        <v>44365.8530772792</v>
      </c>
      <c r="D13388" s="13">
        <v>44366.362620929591</v>
      </c>
      <c r="E13388" s="4">
        <v>0</v>
      </c>
      <c r="F13388" s="4">
        <v>0</v>
      </c>
      <c r="G13388" s="4">
        <v>0</v>
      </c>
      <c r="H13388" s="4">
        <v>4</v>
      </c>
      <c r="I13388" s="4">
        <v>2</v>
      </c>
      <c r="J13388" s="4">
        <v>0</v>
      </c>
      <c r="K13388">
        <v>6</v>
      </c>
      <c r="L13388" s="4">
        <f t="shared" si="209"/>
        <v>2</v>
      </c>
      <c r="M13388" s="4">
        <v>1</v>
      </c>
    </row>
    <row r="13389" spans="1:13" x14ac:dyDescent="0.3">
      <c r="A13389">
        <v>305824</v>
      </c>
      <c r="B13389" t="s">
        <v>6</v>
      </c>
      <c r="C13389" s="2">
        <v>44310.235492556974</v>
      </c>
      <c r="D13389" s="13">
        <v>44310.781333333332</v>
      </c>
      <c r="E13389" s="4">
        <v>0</v>
      </c>
      <c r="F13389" s="4">
        <v>1</v>
      </c>
      <c r="G13389" s="4">
        <v>3</v>
      </c>
      <c r="H13389" s="4">
        <v>0</v>
      </c>
      <c r="I13389" s="4">
        <v>0</v>
      </c>
      <c r="J13389" s="4">
        <v>0</v>
      </c>
      <c r="K13389">
        <v>4</v>
      </c>
      <c r="L13389" s="4">
        <f t="shared" si="209"/>
        <v>2</v>
      </c>
      <c r="M13389" s="4">
        <v>1</v>
      </c>
    </row>
    <row r="13390" spans="1:13" x14ac:dyDescent="0.3">
      <c r="A13390">
        <v>305901</v>
      </c>
      <c r="B13390" t="s">
        <v>2</v>
      </c>
      <c r="C13390" s="2">
        <v>44291.981072613962</v>
      </c>
      <c r="D13390" s="13">
        <v>44292.969847896442</v>
      </c>
      <c r="E13390" s="4">
        <v>0</v>
      </c>
      <c r="F13390" s="4">
        <v>3</v>
      </c>
      <c r="G13390" s="4">
        <v>3</v>
      </c>
      <c r="H13390" s="4">
        <v>0</v>
      </c>
      <c r="I13390" s="4">
        <v>0</v>
      </c>
      <c r="J13390" s="4">
        <v>0</v>
      </c>
      <c r="K13390">
        <v>6</v>
      </c>
      <c r="L13390" s="4">
        <f t="shared" si="209"/>
        <v>2</v>
      </c>
      <c r="M13390" s="4">
        <v>1</v>
      </c>
    </row>
    <row r="13391" spans="1:13" x14ac:dyDescent="0.3">
      <c r="A13391">
        <v>305905</v>
      </c>
      <c r="B13391" t="s">
        <v>7</v>
      </c>
      <c r="C13391" s="2">
        <v>44309.586761716528</v>
      </c>
      <c r="D13391" s="13">
        <v>44310.823812297735</v>
      </c>
      <c r="E13391" s="4">
        <v>0</v>
      </c>
      <c r="F13391" s="4">
        <v>2</v>
      </c>
      <c r="G13391" s="4">
        <v>6</v>
      </c>
      <c r="H13391" s="4">
        <v>2</v>
      </c>
      <c r="I13391" s="4">
        <v>0</v>
      </c>
      <c r="J13391" s="4">
        <v>0</v>
      </c>
      <c r="K13391">
        <v>10</v>
      </c>
      <c r="L13391" s="4">
        <f t="shared" si="209"/>
        <v>3</v>
      </c>
      <c r="M13391" s="4">
        <v>1</v>
      </c>
    </row>
    <row r="13392" spans="1:13" x14ac:dyDescent="0.3">
      <c r="A13392">
        <v>305911</v>
      </c>
      <c r="B13392" t="s">
        <v>12</v>
      </c>
      <c r="C13392" s="2">
        <v>44343.922894088326</v>
      </c>
      <c r="D13392" s="13">
        <v>44345.60808130131</v>
      </c>
      <c r="E13392" s="4">
        <v>0</v>
      </c>
      <c r="F13392" s="4">
        <v>0</v>
      </c>
      <c r="G13392" s="4">
        <v>1</v>
      </c>
      <c r="H13392" s="4">
        <v>6</v>
      </c>
      <c r="I13392" s="4">
        <v>3</v>
      </c>
      <c r="J13392" s="4">
        <v>0</v>
      </c>
      <c r="K13392">
        <v>10</v>
      </c>
      <c r="L13392" s="4">
        <f t="shared" si="209"/>
        <v>3</v>
      </c>
      <c r="M13392" s="4">
        <v>1</v>
      </c>
    </row>
    <row r="13393" spans="1:13" x14ac:dyDescent="0.3">
      <c r="A13393">
        <v>305942</v>
      </c>
      <c r="B13393" t="s">
        <v>5</v>
      </c>
      <c r="C13393" s="2">
        <v>44337.028369622509</v>
      </c>
      <c r="D13393" s="13">
        <v>44337.793877022654</v>
      </c>
      <c r="E13393" s="4">
        <v>0</v>
      </c>
      <c r="F13393" s="4">
        <v>0</v>
      </c>
      <c r="G13393" s="4">
        <v>3</v>
      </c>
      <c r="H13393" s="4">
        <v>3</v>
      </c>
      <c r="I13393" s="4">
        <v>3</v>
      </c>
      <c r="J13393" s="4">
        <v>0</v>
      </c>
      <c r="K13393">
        <v>9</v>
      </c>
      <c r="L13393" s="4">
        <f t="shared" si="209"/>
        <v>3</v>
      </c>
      <c r="M13393" s="4">
        <v>1</v>
      </c>
    </row>
    <row r="13394" spans="1:13" x14ac:dyDescent="0.3">
      <c r="A13394">
        <v>305970</v>
      </c>
      <c r="B13394" t="s">
        <v>11</v>
      </c>
      <c r="C13394" s="2">
        <v>44306.34003482906</v>
      </c>
      <c r="D13394" s="13">
        <v>44307.976320388349</v>
      </c>
      <c r="E13394" s="4">
        <v>0</v>
      </c>
      <c r="F13394" s="4">
        <v>1</v>
      </c>
      <c r="G13394" s="4">
        <v>5</v>
      </c>
      <c r="H13394" s="4">
        <v>2</v>
      </c>
      <c r="I13394" s="4">
        <v>0</v>
      </c>
      <c r="J13394" s="4">
        <v>0</v>
      </c>
      <c r="K13394">
        <v>8</v>
      </c>
      <c r="L13394" s="4">
        <f t="shared" si="209"/>
        <v>3</v>
      </c>
      <c r="M13394" s="4">
        <v>1</v>
      </c>
    </row>
    <row r="13395" spans="1:13" x14ac:dyDescent="0.3">
      <c r="A13395">
        <v>305972</v>
      </c>
      <c r="B13395" t="s">
        <v>7</v>
      </c>
      <c r="C13395" s="2">
        <v>44311.688235113957</v>
      </c>
      <c r="D13395" s="13">
        <v>44312.65390938511</v>
      </c>
      <c r="E13395" s="4">
        <v>0</v>
      </c>
      <c r="F13395" s="4">
        <v>1</v>
      </c>
      <c r="G13395" s="4">
        <v>5</v>
      </c>
      <c r="H13395" s="4">
        <v>4</v>
      </c>
      <c r="I13395" s="4">
        <v>0</v>
      </c>
      <c r="J13395" s="4">
        <v>0</v>
      </c>
      <c r="K13395">
        <v>10</v>
      </c>
      <c r="L13395" s="4">
        <f t="shared" si="209"/>
        <v>3</v>
      </c>
      <c r="M13395" s="4">
        <v>1</v>
      </c>
    </row>
    <row r="13396" spans="1:13" x14ac:dyDescent="0.3">
      <c r="A13396">
        <v>305974</v>
      </c>
      <c r="B13396" t="s">
        <v>5</v>
      </c>
      <c r="C13396" s="2">
        <v>44311.476246652419</v>
      </c>
      <c r="D13396" s="13">
        <v>44312.937666666665</v>
      </c>
      <c r="E13396" s="4">
        <v>0</v>
      </c>
      <c r="F13396" s="4">
        <v>1</v>
      </c>
      <c r="G13396" s="4">
        <v>4</v>
      </c>
      <c r="H13396" s="4">
        <v>3</v>
      </c>
      <c r="I13396" s="4">
        <v>6</v>
      </c>
      <c r="J13396" s="4">
        <v>3</v>
      </c>
      <c r="K13396">
        <v>17</v>
      </c>
      <c r="L13396" s="4">
        <f t="shared" si="209"/>
        <v>5</v>
      </c>
      <c r="M13396" s="4">
        <v>1</v>
      </c>
    </row>
    <row r="13397" spans="1:13" x14ac:dyDescent="0.3">
      <c r="A13397">
        <v>305976</v>
      </c>
      <c r="B13397" t="s">
        <v>2</v>
      </c>
      <c r="C13397" s="2">
        <v>44320.42</v>
      </c>
      <c r="D13397" s="13"/>
      <c r="E13397" s="4">
        <v>0</v>
      </c>
      <c r="F13397" s="4">
        <v>0</v>
      </c>
      <c r="G13397" s="4">
        <v>0</v>
      </c>
      <c r="H13397" s="4">
        <v>0</v>
      </c>
      <c r="I13397" s="4">
        <v>0</v>
      </c>
      <c r="J13397" s="4">
        <v>0</v>
      </c>
      <c r="K13397">
        <v>0</v>
      </c>
      <c r="L13397" s="4">
        <f t="shared" si="209"/>
        <v>0</v>
      </c>
    </row>
    <row r="13398" spans="1:13" x14ac:dyDescent="0.3">
      <c r="A13398">
        <v>306021</v>
      </c>
      <c r="B13398" t="s">
        <v>5</v>
      </c>
      <c r="C13398" s="2">
        <v>44385.820331410257</v>
      </c>
      <c r="D13398" s="13">
        <v>44386.832711974108</v>
      </c>
      <c r="E13398" s="4">
        <v>0</v>
      </c>
      <c r="F13398" s="4">
        <v>0</v>
      </c>
      <c r="G13398" s="4">
        <v>0</v>
      </c>
      <c r="H13398" s="4">
        <v>0</v>
      </c>
      <c r="I13398" s="4">
        <v>4</v>
      </c>
      <c r="J13398" s="4">
        <v>1</v>
      </c>
      <c r="K13398">
        <v>5</v>
      </c>
      <c r="L13398" s="4">
        <f t="shared" si="209"/>
        <v>2</v>
      </c>
      <c r="M13398" s="4">
        <v>1</v>
      </c>
    </row>
    <row r="13399" spans="1:13" x14ac:dyDescent="0.3">
      <c r="A13399">
        <v>306040</v>
      </c>
      <c r="B13399" t="s">
        <v>7</v>
      </c>
      <c r="C13399" s="2">
        <v>44296.649564494306</v>
      </c>
      <c r="D13399" s="13">
        <v>44297.87721035599</v>
      </c>
      <c r="E13399" s="4">
        <v>0</v>
      </c>
      <c r="F13399" s="4">
        <v>5</v>
      </c>
      <c r="G13399" s="4">
        <v>3</v>
      </c>
      <c r="H13399" s="4">
        <v>7</v>
      </c>
      <c r="I13399" s="4">
        <v>1</v>
      </c>
      <c r="J13399" s="4">
        <v>0</v>
      </c>
      <c r="K13399">
        <v>16</v>
      </c>
      <c r="L13399" s="4">
        <f t="shared" si="209"/>
        <v>4</v>
      </c>
      <c r="M13399" s="4">
        <v>1</v>
      </c>
    </row>
    <row r="13400" spans="1:13" x14ac:dyDescent="0.3">
      <c r="A13400">
        <v>306041</v>
      </c>
      <c r="B13400" t="s">
        <v>2</v>
      </c>
      <c r="C13400" s="2">
        <v>44400.540582051282</v>
      </c>
      <c r="D13400" s="13">
        <v>44402.196661275062</v>
      </c>
      <c r="E13400" s="4">
        <v>0</v>
      </c>
      <c r="F13400" s="4">
        <v>0</v>
      </c>
      <c r="G13400" s="4">
        <v>0</v>
      </c>
      <c r="H13400" s="4">
        <v>0</v>
      </c>
      <c r="I13400" s="4">
        <v>4</v>
      </c>
      <c r="J13400" s="4">
        <v>4</v>
      </c>
      <c r="K13400">
        <v>8</v>
      </c>
      <c r="L13400" s="4">
        <f t="shared" si="209"/>
        <v>2</v>
      </c>
      <c r="M13400" s="4">
        <v>1</v>
      </c>
    </row>
    <row r="13401" spans="1:13" x14ac:dyDescent="0.3">
      <c r="A13401">
        <v>306069</v>
      </c>
      <c r="B13401" t="s">
        <v>5</v>
      </c>
      <c r="C13401" s="2">
        <v>44344.008848824793</v>
      </c>
      <c r="D13401" s="13">
        <v>44344.324621359221</v>
      </c>
      <c r="E13401" s="4">
        <v>0</v>
      </c>
      <c r="F13401" s="4">
        <v>0</v>
      </c>
      <c r="G13401" s="4">
        <v>2</v>
      </c>
      <c r="H13401" s="4">
        <v>5</v>
      </c>
      <c r="I13401" s="4">
        <v>3</v>
      </c>
      <c r="J13401" s="4">
        <v>3</v>
      </c>
      <c r="K13401">
        <v>13</v>
      </c>
      <c r="L13401" s="4">
        <f t="shared" si="209"/>
        <v>4</v>
      </c>
      <c r="M13401" s="4">
        <v>1</v>
      </c>
    </row>
    <row r="13402" spans="1:13" x14ac:dyDescent="0.3">
      <c r="A13402">
        <v>306108</v>
      </c>
      <c r="B13402" t="s">
        <v>2</v>
      </c>
      <c r="C13402" s="2">
        <v>44325.849227243583</v>
      </c>
      <c r="D13402" s="13">
        <v>44326.822598705505</v>
      </c>
      <c r="E13402" s="4">
        <v>0</v>
      </c>
      <c r="F13402" s="4">
        <v>0</v>
      </c>
      <c r="G13402" s="4">
        <v>3</v>
      </c>
      <c r="H13402" s="4">
        <v>4</v>
      </c>
      <c r="I13402" s="4">
        <v>7</v>
      </c>
      <c r="J13402" s="4">
        <v>3</v>
      </c>
      <c r="K13402">
        <v>17</v>
      </c>
      <c r="L13402" s="4">
        <f t="shared" si="209"/>
        <v>4</v>
      </c>
      <c r="M13402" s="4">
        <v>1</v>
      </c>
    </row>
    <row r="13403" spans="1:13" x14ac:dyDescent="0.3">
      <c r="A13403">
        <v>306112</v>
      </c>
      <c r="B13403" t="s">
        <v>16</v>
      </c>
      <c r="C13403" s="2">
        <v>44372.499121652414</v>
      </c>
      <c r="D13403" s="13">
        <v>44373.924540453074</v>
      </c>
      <c r="E13403" s="4">
        <v>0</v>
      </c>
      <c r="F13403" s="4">
        <v>0</v>
      </c>
      <c r="G13403" s="4">
        <v>0</v>
      </c>
      <c r="H13403" s="4">
        <v>1</v>
      </c>
      <c r="I13403" s="4">
        <v>8</v>
      </c>
      <c r="J13403" s="4">
        <v>5</v>
      </c>
      <c r="K13403">
        <v>14</v>
      </c>
      <c r="L13403" s="4">
        <f t="shared" si="209"/>
        <v>3</v>
      </c>
      <c r="M13403" s="4">
        <v>1</v>
      </c>
    </row>
    <row r="13404" spans="1:13" x14ac:dyDescent="0.3">
      <c r="A13404">
        <v>306137</v>
      </c>
      <c r="B13404" t="s">
        <v>5</v>
      </c>
      <c r="C13404" s="2">
        <v>44341.520279772085</v>
      </c>
      <c r="D13404" s="13">
        <v>44342.753423948219</v>
      </c>
      <c r="E13404" s="4">
        <v>0</v>
      </c>
      <c r="F13404" s="4">
        <v>0</v>
      </c>
      <c r="G13404" s="4">
        <v>1</v>
      </c>
      <c r="H13404" s="4">
        <v>1</v>
      </c>
      <c r="I13404" s="4">
        <v>3</v>
      </c>
      <c r="J13404" s="4">
        <v>1</v>
      </c>
      <c r="K13404">
        <v>6</v>
      </c>
      <c r="L13404" s="4">
        <f t="shared" si="209"/>
        <v>4</v>
      </c>
      <c r="M13404" s="4">
        <v>1</v>
      </c>
    </row>
    <row r="13405" spans="1:13" x14ac:dyDescent="0.3">
      <c r="A13405">
        <v>306138</v>
      </c>
      <c r="B13405" t="s">
        <v>15</v>
      </c>
      <c r="C13405" s="2">
        <v>44310.879270762111</v>
      </c>
      <c r="D13405" s="13">
        <v>44311.861751152072</v>
      </c>
      <c r="E13405" s="4">
        <v>0</v>
      </c>
      <c r="F13405" s="4">
        <v>1</v>
      </c>
      <c r="G13405" s="4">
        <v>6</v>
      </c>
      <c r="H13405" s="4">
        <v>3</v>
      </c>
      <c r="I13405" s="4">
        <v>4</v>
      </c>
      <c r="J13405" s="4">
        <v>2</v>
      </c>
      <c r="K13405">
        <v>16</v>
      </c>
      <c r="L13405" s="4">
        <f t="shared" si="209"/>
        <v>5</v>
      </c>
      <c r="M13405" s="4">
        <v>1</v>
      </c>
    </row>
    <row r="13406" spans="1:13" x14ac:dyDescent="0.3">
      <c r="A13406">
        <v>306152</v>
      </c>
      <c r="B13406" t="s">
        <v>7</v>
      </c>
      <c r="C13406" s="2">
        <v>44315.122751531344</v>
      </c>
      <c r="D13406" s="13">
        <v>44316.313000000002</v>
      </c>
      <c r="E13406" s="4">
        <v>0</v>
      </c>
      <c r="F13406" s="4">
        <v>1</v>
      </c>
      <c r="G13406" s="4">
        <v>4</v>
      </c>
      <c r="H13406" s="4">
        <v>5</v>
      </c>
      <c r="I13406" s="4">
        <v>2</v>
      </c>
      <c r="J13406" s="4">
        <v>6</v>
      </c>
      <c r="K13406">
        <v>18</v>
      </c>
      <c r="L13406" s="4">
        <f t="shared" si="209"/>
        <v>5</v>
      </c>
      <c r="M13406" s="4">
        <v>1</v>
      </c>
    </row>
    <row r="13407" spans="1:13" x14ac:dyDescent="0.3">
      <c r="A13407">
        <v>306169</v>
      </c>
      <c r="B13407" t="s">
        <v>12</v>
      </c>
      <c r="C13407" s="2">
        <v>44341.93245758547</v>
      </c>
      <c r="D13407" s="13">
        <v>44342.632469255666</v>
      </c>
      <c r="E13407" s="4">
        <v>0</v>
      </c>
      <c r="F13407" s="4">
        <v>0</v>
      </c>
      <c r="G13407" s="4">
        <v>1</v>
      </c>
      <c r="H13407" s="4">
        <v>6</v>
      </c>
      <c r="I13407" s="4">
        <v>1</v>
      </c>
      <c r="J13407" s="4">
        <v>2</v>
      </c>
      <c r="K13407">
        <v>10</v>
      </c>
      <c r="L13407" s="4">
        <f t="shared" si="209"/>
        <v>4</v>
      </c>
      <c r="M13407" s="4">
        <v>1</v>
      </c>
    </row>
    <row r="13408" spans="1:13" x14ac:dyDescent="0.3">
      <c r="A13408">
        <v>306237</v>
      </c>
      <c r="B13408" t="s">
        <v>8</v>
      </c>
      <c r="C13408" s="2">
        <v>44344.961676353276</v>
      </c>
      <c r="D13408" s="13">
        <v>44345.447309793388</v>
      </c>
      <c r="E13408" s="4">
        <v>0</v>
      </c>
      <c r="F13408" s="4">
        <v>0</v>
      </c>
      <c r="G13408" s="4">
        <v>2</v>
      </c>
      <c r="H13408" s="4">
        <v>8</v>
      </c>
      <c r="I13408" s="4">
        <v>4</v>
      </c>
      <c r="J13408" s="4">
        <v>6</v>
      </c>
      <c r="K13408">
        <v>20</v>
      </c>
      <c r="L13408" s="4">
        <f t="shared" si="209"/>
        <v>4</v>
      </c>
      <c r="M13408" s="4">
        <v>1</v>
      </c>
    </row>
    <row r="13409" spans="1:13" x14ac:dyDescent="0.3">
      <c r="A13409">
        <v>306248</v>
      </c>
      <c r="B13409" t="s">
        <v>2</v>
      </c>
      <c r="C13409" s="2">
        <v>44286.074836075495</v>
      </c>
      <c r="D13409" s="13">
        <v>44286.615478964406</v>
      </c>
      <c r="E13409" s="4">
        <v>1</v>
      </c>
      <c r="F13409" s="4">
        <v>1</v>
      </c>
      <c r="G13409" s="4">
        <v>0</v>
      </c>
      <c r="H13409" s="4">
        <v>0</v>
      </c>
      <c r="I13409" s="4">
        <v>0</v>
      </c>
      <c r="J13409" s="4">
        <v>0</v>
      </c>
      <c r="K13409">
        <v>2</v>
      </c>
      <c r="L13409" s="4">
        <f t="shared" si="209"/>
        <v>2</v>
      </c>
      <c r="M13409" s="4">
        <v>1</v>
      </c>
    </row>
    <row r="13410" spans="1:13" x14ac:dyDescent="0.3">
      <c r="A13410">
        <v>306278</v>
      </c>
      <c r="B13410" t="s">
        <v>20</v>
      </c>
      <c r="C13410" s="2">
        <v>44317.802806196589</v>
      </c>
      <c r="D13410" s="13">
        <v>44318.514511551257</v>
      </c>
      <c r="E13410" s="4">
        <v>0</v>
      </c>
      <c r="F13410" s="4">
        <v>0</v>
      </c>
      <c r="G13410" s="4">
        <v>8</v>
      </c>
      <c r="H13410" s="4">
        <v>0</v>
      </c>
      <c r="I13410" s="4">
        <v>0</v>
      </c>
      <c r="J13410" s="4">
        <v>0</v>
      </c>
      <c r="K13410">
        <v>8</v>
      </c>
      <c r="L13410" s="4">
        <f t="shared" si="209"/>
        <v>1</v>
      </c>
      <c r="M13410" s="4">
        <v>1</v>
      </c>
    </row>
    <row r="13411" spans="1:13" x14ac:dyDescent="0.3">
      <c r="A13411">
        <v>306320</v>
      </c>
      <c r="B13411" t="s">
        <v>2</v>
      </c>
      <c r="C13411" s="2">
        <v>44375.125922578343</v>
      </c>
      <c r="D13411" s="13">
        <v>44376.537333333334</v>
      </c>
      <c r="E13411" s="4">
        <v>0</v>
      </c>
      <c r="F13411" s="4">
        <v>0</v>
      </c>
      <c r="G13411" s="4">
        <v>0</v>
      </c>
      <c r="H13411" s="4">
        <v>1</v>
      </c>
      <c r="I13411" s="4">
        <v>8</v>
      </c>
      <c r="J13411" s="4">
        <v>0</v>
      </c>
      <c r="K13411">
        <v>9</v>
      </c>
      <c r="L13411" s="4">
        <f t="shared" si="209"/>
        <v>2</v>
      </c>
      <c r="M13411" s="4">
        <v>1</v>
      </c>
    </row>
    <row r="13412" spans="1:13" x14ac:dyDescent="0.3">
      <c r="A13412">
        <v>306386</v>
      </c>
      <c r="B13412" t="s">
        <v>12</v>
      </c>
      <c r="C13412" s="2">
        <v>44300.066154273511</v>
      </c>
      <c r="D13412" s="13">
        <v>44301.710139158582</v>
      </c>
      <c r="E13412" s="4">
        <v>0</v>
      </c>
      <c r="F13412" s="4">
        <v>5</v>
      </c>
      <c r="G13412" s="4">
        <v>4</v>
      </c>
      <c r="H13412" s="4">
        <v>0</v>
      </c>
      <c r="I13412" s="4">
        <v>0</v>
      </c>
      <c r="J13412" s="4">
        <v>0</v>
      </c>
      <c r="K13412">
        <v>9</v>
      </c>
      <c r="L13412" s="4">
        <f t="shared" si="209"/>
        <v>2</v>
      </c>
      <c r="M13412" s="4">
        <v>1</v>
      </c>
    </row>
    <row r="13413" spans="1:13" x14ac:dyDescent="0.3">
      <c r="A13413">
        <v>306416</v>
      </c>
      <c r="B13413" t="s">
        <v>2</v>
      </c>
      <c r="C13413" s="2">
        <v>44342.100615918811</v>
      </c>
      <c r="D13413" s="13">
        <v>44342.833925566345</v>
      </c>
      <c r="E13413" s="4">
        <v>0</v>
      </c>
      <c r="F13413" s="4">
        <v>0</v>
      </c>
      <c r="G13413" s="4">
        <v>3</v>
      </c>
      <c r="H13413" s="4">
        <v>4</v>
      </c>
      <c r="I13413" s="4">
        <v>2</v>
      </c>
      <c r="J13413" s="4">
        <v>3</v>
      </c>
      <c r="K13413">
        <v>12</v>
      </c>
      <c r="L13413" s="4">
        <f t="shared" si="209"/>
        <v>4</v>
      </c>
      <c r="M13413" s="4">
        <v>1</v>
      </c>
    </row>
    <row r="13414" spans="1:13" x14ac:dyDescent="0.3">
      <c r="A13414">
        <v>306451</v>
      </c>
      <c r="B13414" t="s">
        <v>5</v>
      </c>
      <c r="C13414" s="2">
        <v>44372.969385149576</v>
      </c>
      <c r="D13414" s="13">
        <v>44373.458925566338</v>
      </c>
      <c r="E13414" s="4">
        <v>0</v>
      </c>
      <c r="F13414" s="4">
        <v>0</v>
      </c>
      <c r="G13414" s="4">
        <v>0</v>
      </c>
      <c r="H13414" s="4">
        <v>1</v>
      </c>
      <c r="I13414" s="4">
        <v>3</v>
      </c>
      <c r="J13414" s="4">
        <v>4</v>
      </c>
      <c r="K13414">
        <v>8</v>
      </c>
      <c r="L13414" s="4">
        <f t="shared" si="209"/>
        <v>3</v>
      </c>
      <c r="M13414" s="4">
        <v>1</v>
      </c>
    </row>
    <row r="13415" spans="1:13" x14ac:dyDescent="0.3">
      <c r="A13415">
        <v>306457</v>
      </c>
      <c r="B13415" t="s">
        <v>7</v>
      </c>
      <c r="C13415" s="2">
        <v>44323.838199928774</v>
      </c>
      <c r="D13415" s="13">
        <v>44324.78497734628</v>
      </c>
      <c r="E13415" s="4">
        <v>0</v>
      </c>
      <c r="F13415" s="4">
        <v>0</v>
      </c>
      <c r="G13415" s="4">
        <v>5</v>
      </c>
      <c r="H13415" s="4">
        <v>3</v>
      </c>
      <c r="I13415" s="4">
        <v>1</v>
      </c>
      <c r="J13415" s="4">
        <v>3</v>
      </c>
      <c r="K13415">
        <v>12</v>
      </c>
      <c r="L13415" s="4">
        <f t="shared" si="209"/>
        <v>4</v>
      </c>
      <c r="M13415" s="4">
        <v>1</v>
      </c>
    </row>
    <row r="13416" spans="1:13" x14ac:dyDescent="0.3">
      <c r="A13416">
        <v>306467</v>
      </c>
      <c r="B13416" t="s">
        <v>11</v>
      </c>
      <c r="C13416" s="2">
        <v>44310.076863390314</v>
      </c>
      <c r="D13416" s="13">
        <v>44310.565599536116</v>
      </c>
      <c r="E13416" s="4">
        <v>0</v>
      </c>
      <c r="F13416" s="4">
        <v>3</v>
      </c>
      <c r="G13416" s="4">
        <v>4</v>
      </c>
      <c r="H13416" s="4">
        <v>0</v>
      </c>
      <c r="I13416" s="4">
        <v>0</v>
      </c>
      <c r="J13416" s="4">
        <v>0</v>
      </c>
      <c r="K13416">
        <v>7</v>
      </c>
      <c r="L13416" s="4">
        <f t="shared" si="209"/>
        <v>2</v>
      </c>
      <c r="M13416" s="4">
        <v>1</v>
      </c>
    </row>
    <row r="13417" spans="1:13" x14ac:dyDescent="0.3">
      <c r="A13417">
        <v>306471</v>
      </c>
      <c r="B13417" t="s">
        <v>5</v>
      </c>
      <c r="C13417" s="2">
        <v>44310.24467852564</v>
      </c>
      <c r="D13417" s="13">
        <v>44312.641773462783</v>
      </c>
      <c r="E13417" s="4">
        <v>0</v>
      </c>
      <c r="F13417" s="4">
        <v>1</v>
      </c>
      <c r="G13417" s="4">
        <v>7</v>
      </c>
      <c r="H13417" s="4">
        <v>0</v>
      </c>
      <c r="I13417" s="4">
        <v>0</v>
      </c>
      <c r="J13417" s="4">
        <v>0</v>
      </c>
      <c r="K13417">
        <v>8</v>
      </c>
      <c r="L13417" s="4">
        <f t="shared" si="209"/>
        <v>2</v>
      </c>
      <c r="M13417" s="4">
        <v>1</v>
      </c>
    </row>
    <row r="13418" spans="1:13" x14ac:dyDescent="0.3">
      <c r="A13418">
        <v>306474</v>
      </c>
      <c r="B13418" t="s">
        <v>5</v>
      </c>
      <c r="C13418" s="2">
        <v>44308.967227243586</v>
      </c>
      <c r="D13418" s="13">
        <v>44309.947598705498</v>
      </c>
      <c r="E13418" s="4">
        <v>0</v>
      </c>
      <c r="F13418" s="4">
        <v>2</v>
      </c>
      <c r="G13418" s="4">
        <v>1</v>
      </c>
      <c r="H13418" s="4">
        <v>6</v>
      </c>
      <c r="I13418" s="4">
        <v>2</v>
      </c>
      <c r="J13418" s="4">
        <v>9</v>
      </c>
      <c r="K13418">
        <v>20</v>
      </c>
      <c r="L13418" s="4">
        <f t="shared" si="209"/>
        <v>5</v>
      </c>
      <c r="M13418" s="4">
        <v>1</v>
      </c>
    </row>
    <row r="13419" spans="1:13" x14ac:dyDescent="0.3">
      <c r="A13419">
        <v>306521</v>
      </c>
      <c r="B13419" t="s">
        <v>5</v>
      </c>
      <c r="C13419" s="2">
        <v>44316.304638639609</v>
      </c>
      <c r="D13419" s="13">
        <v>44316.573812297735</v>
      </c>
      <c r="E13419" s="4">
        <v>0</v>
      </c>
      <c r="F13419" s="4">
        <v>1</v>
      </c>
      <c r="G13419" s="4">
        <v>3</v>
      </c>
      <c r="H13419" s="4">
        <v>5</v>
      </c>
      <c r="I13419" s="4">
        <v>1</v>
      </c>
      <c r="J13419" s="4">
        <v>2</v>
      </c>
      <c r="K13419">
        <v>12</v>
      </c>
      <c r="L13419" s="4">
        <f t="shared" si="209"/>
        <v>5</v>
      </c>
      <c r="M13419" s="4">
        <v>1</v>
      </c>
    </row>
    <row r="13420" spans="1:13" x14ac:dyDescent="0.3">
      <c r="A13420">
        <v>306576</v>
      </c>
      <c r="B13420" t="s">
        <v>3</v>
      </c>
      <c r="C13420" s="2">
        <v>44375.991491524212</v>
      </c>
      <c r="D13420" s="13">
        <v>44377.889750809059</v>
      </c>
      <c r="E13420" s="4">
        <v>0</v>
      </c>
      <c r="F13420" s="4">
        <v>0</v>
      </c>
      <c r="G13420" s="4">
        <v>0</v>
      </c>
      <c r="H13420" s="4">
        <v>1</v>
      </c>
      <c r="I13420" s="4">
        <v>4</v>
      </c>
      <c r="J13420" s="4">
        <v>0</v>
      </c>
      <c r="K13420">
        <v>5</v>
      </c>
      <c r="L13420" s="4">
        <f t="shared" si="209"/>
        <v>2</v>
      </c>
      <c r="M13420" s="4">
        <v>1</v>
      </c>
    </row>
    <row r="13421" spans="1:13" x14ac:dyDescent="0.3">
      <c r="A13421">
        <v>306659</v>
      </c>
      <c r="B13421" t="s">
        <v>5</v>
      </c>
      <c r="C13421" s="2">
        <v>44393.196627920232</v>
      </c>
      <c r="D13421" s="13">
        <v>44394.444074831386</v>
      </c>
      <c r="E13421" s="4">
        <v>0</v>
      </c>
      <c r="F13421" s="4">
        <v>0</v>
      </c>
      <c r="G13421" s="4">
        <v>0</v>
      </c>
      <c r="H13421" s="4">
        <v>0</v>
      </c>
      <c r="I13421" s="4">
        <v>2</v>
      </c>
      <c r="J13421" s="4">
        <v>0</v>
      </c>
      <c r="K13421">
        <v>2</v>
      </c>
      <c r="L13421" s="4">
        <f t="shared" si="209"/>
        <v>1</v>
      </c>
      <c r="M13421" s="4">
        <v>1</v>
      </c>
    </row>
    <row r="13422" spans="1:13" x14ac:dyDescent="0.3">
      <c r="A13422">
        <v>306689</v>
      </c>
      <c r="B13422" t="s">
        <v>7</v>
      </c>
      <c r="C13422" s="2">
        <v>44400.73595918803</v>
      </c>
      <c r="D13422" s="13">
        <v>44401.754233009706</v>
      </c>
      <c r="E13422" s="4">
        <v>0</v>
      </c>
      <c r="F13422" s="4">
        <v>0</v>
      </c>
      <c r="G13422" s="4">
        <v>0</v>
      </c>
      <c r="H13422" s="4">
        <v>0</v>
      </c>
      <c r="I13422" s="4">
        <v>2</v>
      </c>
      <c r="J13422" s="4">
        <v>2</v>
      </c>
      <c r="K13422">
        <v>4</v>
      </c>
      <c r="L13422" s="4">
        <f t="shared" si="209"/>
        <v>2</v>
      </c>
      <c r="M13422" s="4">
        <v>1</v>
      </c>
    </row>
    <row r="13423" spans="1:13" x14ac:dyDescent="0.3">
      <c r="A13423">
        <v>306754</v>
      </c>
      <c r="B13423" t="s">
        <v>2</v>
      </c>
      <c r="C13423" s="2">
        <v>44379.198389245015</v>
      </c>
      <c r="D13423" s="13">
        <v>44380.609006472492</v>
      </c>
      <c r="E13423" s="4">
        <v>0</v>
      </c>
      <c r="F13423" s="4">
        <v>0</v>
      </c>
      <c r="G13423" s="4">
        <v>0</v>
      </c>
      <c r="H13423" s="4">
        <v>0</v>
      </c>
      <c r="I13423" s="4">
        <v>6</v>
      </c>
      <c r="J13423" s="4">
        <v>3</v>
      </c>
      <c r="K13423">
        <v>9</v>
      </c>
      <c r="L13423" s="4">
        <f t="shared" si="209"/>
        <v>2</v>
      </c>
      <c r="M13423" s="4">
        <v>1</v>
      </c>
    </row>
    <row r="13424" spans="1:13" x14ac:dyDescent="0.3">
      <c r="A13424">
        <v>306786</v>
      </c>
      <c r="B13424" t="s">
        <v>2</v>
      </c>
      <c r="C13424" s="2">
        <v>44343.277632834754</v>
      </c>
      <c r="D13424" s="13">
        <v>44343.775673139164</v>
      </c>
      <c r="E13424" s="4">
        <v>0</v>
      </c>
      <c r="F13424" s="4">
        <v>0</v>
      </c>
      <c r="G13424" s="4">
        <v>1</v>
      </c>
      <c r="H13424" s="4">
        <v>1</v>
      </c>
      <c r="I13424" s="4">
        <v>2</v>
      </c>
      <c r="J13424" s="4">
        <v>6</v>
      </c>
      <c r="K13424">
        <v>10</v>
      </c>
      <c r="L13424" s="4">
        <f t="shared" si="209"/>
        <v>4</v>
      </c>
      <c r="M13424" s="4">
        <v>1</v>
      </c>
    </row>
    <row r="13425" spans="1:13" x14ac:dyDescent="0.3">
      <c r="A13425">
        <v>306799</v>
      </c>
      <c r="B13425" t="s">
        <v>2</v>
      </c>
      <c r="C13425" s="2">
        <v>44344.720292521364</v>
      </c>
      <c r="D13425" s="13">
        <v>44345.730063783682</v>
      </c>
      <c r="E13425" s="4">
        <v>0</v>
      </c>
      <c r="F13425" s="4">
        <v>0</v>
      </c>
      <c r="G13425" s="4">
        <v>2</v>
      </c>
      <c r="H13425" s="4">
        <v>5</v>
      </c>
      <c r="I13425" s="4">
        <v>3</v>
      </c>
      <c r="J13425" s="4">
        <v>0</v>
      </c>
      <c r="K13425">
        <v>10</v>
      </c>
      <c r="L13425" s="4">
        <f t="shared" si="209"/>
        <v>3</v>
      </c>
      <c r="M13425" s="4">
        <v>1</v>
      </c>
    </row>
    <row r="13426" spans="1:13" x14ac:dyDescent="0.3">
      <c r="A13426">
        <v>306802</v>
      </c>
      <c r="B13426" t="s">
        <v>7</v>
      </c>
      <c r="C13426" s="2">
        <v>44343.819711253556</v>
      </c>
      <c r="D13426" s="13">
        <v>44345.003662221134</v>
      </c>
      <c r="E13426" s="4">
        <v>0</v>
      </c>
      <c r="F13426" s="4">
        <v>0</v>
      </c>
      <c r="G13426" s="4">
        <v>1</v>
      </c>
      <c r="H13426" s="4">
        <v>2</v>
      </c>
      <c r="I13426" s="4">
        <v>4</v>
      </c>
      <c r="J13426" s="4">
        <v>2</v>
      </c>
      <c r="K13426">
        <v>9</v>
      </c>
      <c r="L13426" s="4">
        <f t="shared" si="209"/>
        <v>4</v>
      </c>
      <c r="M13426" s="4">
        <v>1</v>
      </c>
    </row>
    <row r="13427" spans="1:13" x14ac:dyDescent="0.3">
      <c r="A13427">
        <v>306805</v>
      </c>
      <c r="B13427" t="s">
        <v>2</v>
      </c>
      <c r="C13427" s="2">
        <v>44395.467640028495</v>
      </c>
      <c r="D13427" s="13">
        <v>44395.725511326862</v>
      </c>
      <c r="E13427" s="4">
        <v>0</v>
      </c>
      <c r="F13427" s="4">
        <v>0</v>
      </c>
      <c r="G13427" s="4">
        <v>0</v>
      </c>
      <c r="H13427" s="4">
        <v>0</v>
      </c>
      <c r="I13427" s="4">
        <v>3</v>
      </c>
      <c r="J13427" s="4">
        <v>5</v>
      </c>
      <c r="K13427">
        <v>8</v>
      </c>
      <c r="L13427" s="4">
        <f t="shared" si="209"/>
        <v>2</v>
      </c>
      <c r="M13427" s="4">
        <v>1</v>
      </c>
    </row>
    <row r="13428" spans="1:13" x14ac:dyDescent="0.3">
      <c r="A13428">
        <v>306834</v>
      </c>
      <c r="B13428" t="s">
        <v>5</v>
      </c>
      <c r="C13428" s="2">
        <v>44342.601822150995</v>
      </c>
      <c r="D13428" s="13">
        <v>44343.599702265368</v>
      </c>
      <c r="E13428" s="4">
        <v>0</v>
      </c>
      <c r="F13428" s="4">
        <v>0</v>
      </c>
      <c r="G13428" s="4">
        <v>3</v>
      </c>
      <c r="H13428" s="4">
        <v>5</v>
      </c>
      <c r="I13428" s="4">
        <v>2</v>
      </c>
      <c r="J13428" s="4">
        <v>4</v>
      </c>
      <c r="K13428">
        <v>14</v>
      </c>
      <c r="L13428" s="4">
        <f t="shared" si="209"/>
        <v>4</v>
      </c>
      <c r="M13428" s="4">
        <v>1</v>
      </c>
    </row>
    <row r="13429" spans="1:13" x14ac:dyDescent="0.3">
      <c r="A13429">
        <v>306844</v>
      </c>
      <c r="B13429" t="s">
        <v>6</v>
      </c>
      <c r="C13429" s="2">
        <v>44371.340973539889</v>
      </c>
      <c r="D13429" s="13">
        <v>44372.362647249196</v>
      </c>
      <c r="E13429" s="4">
        <v>0</v>
      </c>
      <c r="F13429" s="4">
        <v>0</v>
      </c>
      <c r="G13429" s="4">
        <v>0</v>
      </c>
      <c r="H13429" s="4">
        <v>3</v>
      </c>
      <c r="I13429" s="4">
        <v>2</v>
      </c>
      <c r="J13429" s="4">
        <v>5</v>
      </c>
      <c r="K13429">
        <v>10</v>
      </c>
      <c r="L13429" s="4">
        <f t="shared" si="209"/>
        <v>3</v>
      </c>
      <c r="M13429" s="4">
        <v>1</v>
      </c>
    </row>
    <row r="13430" spans="1:13" x14ac:dyDescent="0.3">
      <c r="A13430">
        <v>306855</v>
      </c>
      <c r="B13430" t="s">
        <v>2</v>
      </c>
      <c r="C13430" s="2">
        <v>44372.303436396011</v>
      </c>
      <c r="D13430" s="13">
        <v>44374.629333333338</v>
      </c>
      <c r="E13430" s="4">
        <v>0</v>
      </c>
      <c r="F13430" s="4">
        <v>0</v>
      </c>
      <c r="G13430" s="4">
        <v>0</v>
      </c>
      <c r="H13430" s="4">
        <v>1</v>
      </c>
      <c r="I13430" s="4">
        <v>3</v>
      </c>
      <c r="J13430" s="4">
        <v>0</v>
      </c>
      <c r="K13430">
        <v>4</v>
      </c>
      <c r="L13430" s="4">
        <f t="shared" si="209"/>
        <v>2</v>
      </c>
      <c r="M13430" s="4">
        <v>1</v>
      </c>
    </row>
    <row r="13431" spans="1:13" x14ac:dyDescent="0.3">
      <c r="A13431">
        <v>306873</v>
      </c>
      <c r="B13431" t="s">
        <v>8</v>
      </c>
      <c r="C13431" s="2">
        <v>44316.36522475072</v>
      </c>
      <c r="D13431" s="13">
        <v>44316.599297734625</v>
      </c>
      <c r="E13431" s="4">
        <v>0</v>
      </c>
      <c r="F13431" s="4">
        <v>1</v>
      </c>
      <c r="G13431" s="4">
        <v>4</v>
      </c>
      <c r="H13431" s="4">
        <v>2</v>
      </c>
      <c r="I13431" s="4">
        <v>5</v>
      </c>
      <c r="J13431" s="4">
        <v>3</v>
      </c>
      <c r="K13431">
        <v>15</v>
      </c>
      <c r="L13431" s="4">
        <f t="shared" si="209"/>
        <v>5</v>
      </c>
      <c r="M13431" s="4">
        <v>1</v>
      </c>
    </row>
    <row r="13432" spans="1:13" x14ac:dyDescent="0.3">
      <c r="A13432">
        <v>306879</v>
      </c>
      <c r="B13432" t="s">
        <v>2</v>
      </c>
      <c r="C13432" s="2">
        <v>44308.330276282046</v>
      </c>
      <c r="D13432" s="13">
        <v>44309.777291262137</v>
      </c>
      <c r="E13432" s="4">
        <v>0</v>
      </c>
      <c r="F13432" s="4">
        <v>2</v>
      </c>
      <c r="G13432" s="4">
        <v>6</v>
      </c>
      <c r="H13432" s="4">
        <v>4</v>
      </c>
      <c r="I13432" s="4">
        <v>5</v>
      </c>
      <c r="J13432" s="4">
        <v>2</v>
      </c>
      <c r="K13432">
        <v>19</v>
      </c>
      <c r="L13432" s="4">
        <f t="shared" si="209"/>
        <v>5</v>
      </c>
      <c r="M13432" s="4">
        <v>1</v>
      </c>
    </row>
    <row r="13433" spans="1:13" x14ac:dyDescent="0.3">
      <c r="A13433">
        <v>306897</v>
      </c>
      <c r="B13433" t="s">
        <v>8</v>
      </c>
      <c r="C13433" s="2">
        <v>44340.164919408831</v>
      </c>
      <c r="D13433" s="13">
        <v>44340.685058252428</v>
      </c>
      <c r="E13433" s="4">
        <v>0</v>
      </c>
      <c r="F13433" s="4">
        <v>0</v>
      </c>
      <c r="G13433" s="4">
        <v>1</v>
      </c>
      <c r="H13433" s="4">
        <v>2</v>
      </c>
      <c r="I13433" s="4">
        <v>0</v>
      </c>
      <c r="J13433" s="4">
        <v>0</v>
      </c>
      <c r="K13433">
        <v>3</v>
      </c>
      <c r="L13433" s="4">
        <f t="shared" si="209"/>
        <v>2</v>
      </c>
      <c r="M13433" s="4">
        <v>1</v>
      </c>
    </row>
    <row r="13434" spans="1:13" x14ac:dyDescent="0.3">
      <c r="A13434">
        <v>306908</v>
      </c>
      <c r="B13434" t="s">
        <v>16</v>
      </c>
      <c r="C13434" s="2">
        <v>44345.654329059827</v>
      </c>
      <c r="D13434" s="13">
        <v>44347.094443365699</v>
      </c>
      <c r="E13434" s="4">
        <v>0</v>
      </c>
      <c r="F13434" s="4">
        <v>0</v>
      </c>
      <c r="G13434" s="4">
        <v>1</v>
      </c>
      <c r="H13434" s="4">
        <v>7</v>
      </c>
      <c r="I13434" s="4">
        <v>4</v>
      </c>
      <c r="J13434" s="4">
        <v>0</v>
      </c>
      <c r="K13434">
        <v>12</v>
      </c>
      <c r="L13434" s="4">
        <f t="shared" si="209"/>
        <v>3</v>
      </c>
      <c r="M13434" s="4">
        <v>1</v>
      </c>
    </row>
    <row r="13435" spans="1:13" x14ac:dyDescent="0.3">
      <c r="A13435">
        <v>306912</v>
      </c>
      <c r="B13435" t="s">
        <v>7</v>
      </c>
      <c r="C13435" s="2">
        <v>44313.972577243592</v>
      </c>
      <c r="D13435" s="13">
        <v>44314.961352750812</v>
      </c>
      <c r="E13435" s="4">
        <v>0</v>
      </c>
      <c r="F13435" s="4">
        <v>1</v>
      </c>
      <c r="G13435" s="4">
        <v>3</v>
      </c>
      <c r="H13435" s="4">
        <v>0</v>
      </c>
      <c r="I13435" s="4">
        <v>0</v>
      </c>
      <c r="J13435" s="4">
        <v>0</v>
      </c>
      <c r="K13435">
        <v>4</v>
      </c>
      <c r="L13435" s="4">
        <f t="shared" si="209"/>
        <v>2</v>
      </c>
      <c r="M13435" s="4">
        <v>1</v>
      </c>
    </row>
    <row r="13436" spans="1:13" x14ac:dyDescent="0.3">
      <c r="A13436">
        <v>306953</v>
      </c>
      <c r="B13436" t="s">
        <v>7</v>
      </c>
      <c r="C13436" s="2">
        <v>44375.753837108263</v>
      </c>
      <c r="D13436" s="13">
        <v>44377.882064724916</v>
      </c>
      <c r="E13436" s="4">
        <v>0</v>
      </c>
      <c r="F13436" s="4">
        <v>0</v>
      </c>
      <c r="G13436" s="4">
        <v>0</v>
      </c>
      <c r="H13436" s="4">
        <v>1</v>
      </c>
      <c r="I13436" s="4">
        <v>4</v>
      </c>
      <c r="J13436" s="4">
        <v>0</v>
      </c>
      <c r="K13436">
        <v>5</v>
      </c>
      <c r="L13436" s="4">
        <f t="shared" si="209"/>
        <v>2</v>
      </c>
      <c r="M13436" s="4">
        <v>1</v>
      </c>
    </row>
    <row r="13437" spans="1:13" x14ac:dyDescent="0.3">
      <c r="A13437">
        <v>306958</v>
      </c>
      <c r="B13437" t="s">
        <v>7</v>
      </c>
      <c r="C13437" s="2">
        <v>44344.854396937328</v>
      </c>
      <c r="D13437" s="13">
        <v>44345.563999999998</v>
      </c>
      <c r="E13437" s="4">
        <v>0</v>
      </c>
      <c r="F13437" s="4">
        <v>0</v>
      </c>
      <c r="G13437" s="4">
        <v>1</v>
      </c>
      <c r="H13437" s="4">
        <v>7</v>
      </c>
      <c r="I13437" s="4">
        <v>3</v>
      </c>
      <c r="J13437" s="4">
        <v>0</v>
      </c>
      <c r="K13437">
        <v>11</v>
      </c>
      <c r="L13437" s="4">
        <f t="shared" si="209"/>
        <v>3</v>
      </c>
      <c r="M13437" s="4">
        <v>1</v>
      </c>
    </row>
    <row r="13438" spans="1:13" x14ac:dyDescent="0.3">
      <c r="A13438">
        <v>306959</v>
      </c>
      <c r="B13438" t="s">
        <v>2</v>
      </c>
      <c r="C13438" s="2">
        <v>44398.724037962966</v>
      </c>
      <c r="D13438" s="13">
        <v>44401.797333333336</v>
      </c>
      <c r="E13438" s="4">
        <v>0</v>
      </c>
      <c r="F13438" s="4">
        <v>0</v>
      </c>
      <c r="G13438" s="4">
        <v>0</v>
      </c>
      <c r="H13438" s="4">
        <v>0</v>
      </c>
      <c r="I13438" s="4">
        <v>1</v>
      </c>
      <c r="J13438" s="4">
        <v>0</v>
      </c>
      <c r="K13438">
        <v>1</v>
      </c>
      <c r="L13438" s="4">
        <f t="shared" si="209"/>
        <v>1</v>
      </c>
      <c r="M13438" s="4">
        <v>1</v>
      </c>
    </row>
    <row r="13439" spans="1:13" x14ac:dyDescent="0.3">
      <c r="A13439">
        <v>306993</v>
      </c>
      <c r="B13439" t="s">
        <v>7</v>
      </c>
      <c r="C13439" s="2">
        <v>44310.185095797722</v>
      </c>
      <c r="D13439" s="13">
        <v>44310.718634304205</v>
      </c>
      <c r="E13439" s="4">
        <v>0</v>
      </c>
      <c r="F13439" s="4">
        <v>2</v>
      </c>
      <c r="G13439" s="4">
        <v>7</v>
      </c>
      <c r="H13439" s="4">
        <v>0</v>
      </c>
      <c r="I13439" s="4">
        <v>0</v>
      </c>
      <c r="J13439" s="4">
        <v>0</v>
      </c>
      <c r="K13439">
        <v>9</v>
      </c>
      <c r="L13439" s="4">
        <f t="shared" si="209"/>
        <v>2</v>
      </c>
      <c r="M13439" s="4">
        <v>1</v>
      </c>
    </row>
    <row r="13440" spans="1:13" x14ac:dyDescent="0.3">
      <c r="A13440">
        <v>307001</v>
      </c>
      <c r="B13440" t="s">
        <v>3</v>
      </c>
      <c r="C13440" s="2">
        <v>44386.757164743591</v>
      </c>
      <c r="D13440" s="13">
        <v>44387.76353721683</v>
      </c>
      <c r="E13440" s="4">
        <v>0</v>
      </c>
      <c r="F13440" s="4">
        <v>0</v>
      </c>
      <c r="G13440" s="4">
        <v>0</v>
      </c>
      <c r="H13440" s="4">
        <v>0</v>
      </c>
      <c r="I13440" s="4">
        <v>4</v>
      </c>
      <c r="J13440" s="4">
        <v>6</v>
      </c>
      <c r="K13440">
        <v>10</v>
      </c>
      <c r="L13440" s="4">
        <f t="shared" si="209"/>
        <v>2</v>
      </c>
      <c r="M13440" s="4">
        <v>1</v>
      </c>
    </row>
    <row r="13441" spans="1:13" x14ac:dyDescent="0.3">
      <c r="A13441">
        <v>307026</v>
      </c>
      <c r="B13441" t="s">
        <v>2</v>
      </c>
      <c r="C13441" s="2">
        <v>44388.038882122506</v>
      </c>
      <c r="D13441" s="13">
        <v>44388.771691030612</v>
      </c>
      <c r="E13441" s="4">
        <v>0</v>
      </c>
      <c r="F13441" s="4">
        <v>0</v>
      </c>
      <c r="G13441" s="4">
        <v>0</v>
      </c>
      <c r="H13441" s="4">
        <v>0</v>
      </c>
      <c r="I13441" s="4">
        <v>2</v>
      </c>
      <c r="J13441" s="4">
        <v>2</v>
      </c>
      <c r="K13441">
        <v>4</v>
      </c>
      <c r="L13441" s="4">
        <f t="shared" si="209"/>
        <v>2</v>
      </c>
      <c r="M13441" s="4">
        <v>1</v>
      </c>
    </row>
    <row r="13442" spans="1:13" x14ac:dyDescent="0.3">
      <c r="A13442">
        <v>307031</v>
      </c>
      <c r="B13442" t="s">
        <v>8</v>
      </c>
      <c r="C13442" s="2">
        <v>44442.555</v>
      </c>
      <c r="D13442" s="13"/>
      <c r="E13442" s="4">
        <v>0</v>
      </c>
      <c r="F13442" s="4">
        <v>0</v>
      </c>
      <c r="G13442" s="4">
        <v>0</v>
      </c>
      <c r="H13442" s="4">
        <v>0</v>
      </c>
      <c r="I13442" s="4">
        <v>0</v>
      </c>
      <c r="J13442" s="4">
        <v>0</v>
      </c>
      <c r="K13442">
        <v>0</v>
      </c>
      <c r="L13442" s="4">
        <f t="shared" si="209"/>
        <v>0</v>
      </c>
    </row>
    <row r="13443" spans="1:13" x14ac:dyDescent="0.3">
      <c r="A13443">
        <v>307037</v>
      </c>
      <c r="B13443" t="s">
        <v>2</v>
      </c>
      <c r="C13443" s="2">
        <v>44313.308064707977</v>
      </c>
      <c r="D13443" s="13">
        <v>44314.722275080909</v>
      </c>
      <c r="E13443" s="4">
        <v>0</v>
      </c>
      <c r="F13443" s="4">
        <v>3</v>
      </c>
      <c r="G13443" s="4">
        <v>2</v>
      </c>
      <c r="H13443" s="4">
        <v>0</v>
      </c>
      <c r="I13443" s="4">
        <v>0</v>
      </c>
      <c r="J13443" s="4">
        <v>0</v>
      </c>
      <c r="K13443">
        <v>5</v>
      </c>
      <c r="L13443" s="4">
        <f t="shared" ref="L13443:L13506" si="210">COUNTIF(E13443:J13443,"&gt;0")</f>
        <v>2</v>
      </c>
      <c r="M13443" s="4">
        <v>1</v>
      </c>
    </row>
    <row r="13444" spans="1:13" x14ac:dyDescent="0.3">
      <c r="A13444">
        <v>307045</v>
      </c>
      <c r="B13444" t="s">
        <v>16</v>
      </c>
      <c r="C13444" s="2">
        <v>44371.888463853276</v>
      </c>
      <c r="D13444" s="13">
        <v>44372.417000000001</v>
      </c>
      <c r="E13444" s="4">
        <v>0</v>
      </c>
      <c r="F13444" s="4">
        <v>0</v>
      </c>
      <c r="G13444" s="4">
        <v>0</v>
      </c>
      <c r="H13444" s="4">
        <v>2</v>
      </c>
      <c r="I13444" s="4">
        <v>7</v>
      </c>
      <c r="J13444" s="4">
        <v>6</v>
      </c>
      <c r="K13444">
        <v>15</v>
      </c>
      <c r="L13444" s="4">
        <f t="shared" si="210"/>
        <v>3</v>
      </c>
      <c r="M13444" s="4">
        <v>1</v>
      </c>
    </row>
    <row r="13445" spans="1:13" x14ac:dyDescent="0.3">
      <c r="A13445">
        <v>307047</v>
      </c>
      <c r="B13445" t="s">
        <v>5</v>
      </c>
      <c r="C13445" s="2">
        <v>44342.655801780624</v>
      </c>
      <c r="D13445" s="13">
        <v>44343.598084142395</v>
      </c>
      <c r="E13445" s="4">
        <v>0</v>
      </c>
      <c r="F13445" s="4">
        <v>0</v>
      </c>
      <c r="G13445" s="4">
        <v>2</v>
      </c>
      <c r="H13445" s="4">
        <v>4</v>
      </c>
      <c r="I13445" s="4">
        <v>0</v>
      </c>
      <c r="J13445" s="4">
        <v>0</v>
      </c>
      <c r="K13445">
        <v>6</v>
      </c>
      <c r="L13445" s="4">
        <f t="shared" si="210"/>
        <v>2</v>
      </c>
      <c r="M13445" s="4">
        <v>1</v>
      </c>
    </row>
    <row r="13446" spans="1:13" x14ac:dyDescent="0.3">
      <c r="A13446">
        <v>307084</v>
      </c>
      <c r="B13446" t="s">
        <v>7</v>
      </c>
      <c r="C13446" s="2">
        <v>44372.894653418807</v>
      </c>
      <c r="D13446" s="13">
        <v>44373.67485580004</v>
      </c>
      <c r="E13446" s="4">
        <v>0</v>
      </c>
      <c r="F13446" s="4">
        <v>0</v>
      </c>
      <c r="G13446" s="4">
        <v>0</v>
      </c>
      <c r="H13446" s="4">
        <v>1</v>
      </c>
      <c r="I13446" s="4">
        <v>2</v>
      </c>
      <c r="J13446" s="4">
        <v>4</v>
      </c>
      <c r="K13446">
        <v>7</v>
      </c>
      <c r="L13446" s="4">
        <f t="shared" si="210"/>
        <v>3</v>
      </c>
      <c r="M13446" s="4">
        <v>1</v>
      </c>
    </row>
    <row r="13447" spans="1:13" x14ac:dyDescent="0.3">
      <c r="A13447">
        <v>307105</v>
      </c>
      <c r="B13447" t="s">
        <v>2</v>
      </c>
      <c r="C13447" s="2">
        <v>44301.291854772084</v>
      </c>
      <c r="D13447" s="13">
        <v>44302.510300970876</v>
      </c>
      <c r="E13447" s="4">
        <v>0</v>
      </c>
      <c r="F13447" s="4">
        <v>4</v>
      </c>
      <c r="G13447" s="4">
        <v>4</v>
      </c>
      <c r="H13447" s="4">
        <v>3</v>
      </c>
      <c r="I13447" s="4">
        <v>6</v>
      </c>
      <c r="J13447" s="4">
        <v>3</v>
      </c>
      <c r="K13447">
        <v>20</v>
      </c>
      <c r="L13447" s="4">
        <f t="shared" si="210"/>
        <v>5</v>
      </c>
      <c r="M13447" s="4">
        <v>1</v>
      </c>
    </row>
    <row r="13448" spans="1:13" x14ac:dyDescent="0.3">
      <c r="A13448">
        <v>307189</v>
      </c>
      <c r="B13448" t="s">
        <v>8</v>
      </c>
      <c r="C13448" s="2">
        <v>44372.215671438746</v>
      </c>
      <c r="D13448" s="13">
        <v>44373.413213592234</v>
      </c>
      <c r="E13448" s="4">
        <v>0</v>
      </c>
      <c r="F13448" s="4">
        <v>0</v>
      </c>
      <c r="G13448" s="4">
        <v>0</v>
      </c>
      <c r="H13448" s="4">
        <v>1</v>
      </c>
      <c r="I13448" s="4">
        <v>3</v>
      </c>
      <c r="J13448" s="4">
        <v>4</v>
      </c>
      <c r="K13448">
        <v>8</v>
      </c>
      <c r="L13448" s="4">
        <f t="shared" si="210"/>
        <v>3</v>
      </c>
      <c r="M13448" s="4">
        <v>1</v>
      </c>
    </row>
    <row r="13449" spans="1:13" x14ac:dyDescent="0.3">
      <c r="A13449">
        <v>307221</v>
      </c>
      <c r="B13449" t="s">
        <v>2</v>
      </c>
      <c r="C13449" s="2">
        <v>44298.556063176642</v>
      </c>
      <c r="D13449" s="13">
        <v>44298.808035598711</v>
      </c>
      <c r="E13449" s="4">
        <v>0</v>
      </c>
      <c r="F13449" s="4">
        <v>4</v>
      </c>
      <c r="G13449" s="4">
        <v>3</v>
      </c>
      <c r="H13449" s="4">
        <v>8</v>
      </c>
      <c r="I13449" s="4">
        <v>4</v>
      </c>
      <c r="J13449" s="4">
        <v>6</v>
      </c>
      <c r="K13449">
        <v>25</v>
      </c>
      <c r="L13449" s="4">
        <f t="shared" si="210"/>
        <v>5</v>
      </c>
      <c r="M13449" s="4">
        <v>1</v>
      </c>
    </row>
    <row r="13450" spans="1:13" x14ac:dyDescent="0.3">
      <c r="A13450">
        <v>307311</v>
      </c>
      <c r="B13450" t="s">
        <v>2</v>
      </c>
      <c r="C13450" s="2">
        <v>44343.413329309122</v>
      </c>
      <c r="D13450" s="13">
        <v>44344.605770226539</v>
      </c>
      <c r="E13450" s="4">
        <v>0</v>
      </c>
      <c r="F13450" s="4">
        <v>0</v>
      </c>
      <c r="G13450" s="4">
        <v>2</v>
      </c>
      <c r="H13450" s="4">
        <v>4</v>
      </c>
      <c r="I13450" s="4">
        <v>4</v>
      </c>
      <c r="J13450" s="4">
        <v>3</v>
      </c>
      <c r="K13450">
        <v>13</v>
      </c>
      <c r="L13450" s="4">
        <f t="shared" si="210"/>
        <v>4</v>
      </c>
      <c r="M13450" s="4">
        <v>1</v>
      </c>
    </row>
    <row r="13451" spans="1:13" x14ac:dyDescent="0.3">
      <c r="A13451">
        <v>307312</v>
      </c>
      <c r="B13451" t="s">
        <v>17</v>
      </c>
      <c r="C13451" s="2">
        <v>44334.357351958686</v>
      </c>
      <c r="D13451" s="13">
        <v>44336.0406407767</v>
      </c>
      <c r="E13451" s="4">
        <v>0</v>
      </c>
      <c r="F13451" s="4">
        <v>0</v>
      </c>
      <c r="G13451" s="4">
        <v>4</v>
      </c>
      <c r="H13451" s="4">
        <v>3</v>
      </c>
      <c r="I13451" s="4">
        <v>1</v>
      </c>
      <c r="J13451" s="4">
        <v>2</v>
      </c>
      <c r="K13451">
        <v>10</v>
      </c>
      <c r="L13451" s="4">
        <f t="shared" si="210"/>
        <v>4</v>
      </c>
      <c r="M13451" s="4">
        <v>1</v>
      </c>
    </row>
    <row r="13452" spans="1:13" x14ac:dyDescent="0.3">
      <c r="A13452">
        <v>307316</v>
      </c>
      <c r="B13452" t="s">
        <v>10</v>
      </c>
      <c r="C13452" s="2">
        <v>44380.402577991452</v>
      </c>
      <c r="D13452" s="13">
        <v>44380.67534951456</v>
      </c>
      <c r="E13452" s="4">
        <v>0</v>
      </c>
      <c r="F13452" s="4">
        <v>0</v>
      </c>
      <c r="G13452" s="4">
        <v>0</v>
      </c>
      <c r="H13452" s="4">
        <v>0</v>
      </c>
      <c r="I13452" s="4">
        <v>3</v>
      </c>
      <c r="J13452" s="4">
        <v>2</v>
      </c>
      <c r="K13452">
        <v>5</v>
      </c>
      <c r="L13452" s="4">
        <f t="shared" si="210"/>
        <v>2</v>
      </c>
      <c r="M13452" s="4">
        <v>1</v>
      </c>
    </row>
    <row r="13453" spans="1:13" x14ac:dyDescent="0.3">
      <c r="A13453">
        <v>307359</v>
      </c>
      <c r="B13453" t="s">
        <v>5</v>
      </c>
      <c r="C13453" s="2">
        <v>44375.576189494299</v>
      </c>
      <c r="D13453" s="13">
        <v>44376.772841423946</v>
      </c>
      <c r="E13453" s="4">
        <v>0</v>
      </c>
      <c r="F13453" s="4">
        <v>0</v>
      </c>
      <c r="G13453" s="4">
        <v>0</v>
      </c>
      <c r="H13453" s="4">
        <v>2</v>
      </c>
      <c r="I13453" s="4">
        <v>3</v>
      </c>
      <c r="J13453" s="4">
        <v>0</v>
      </c>
      <c r="K13453">
        <v>5</v>
      </c>
      <c r="L13453" s="4">
        <f t="shared" si="210"/>
        <v>2</v>
      </c>
      <c r="M13453" s="4">
        <v>1</v>
      </c>
    </row>
    <row r="13454" spans="1:13" x14ac:dyDescent="0.3">
      <c r="A13454">
        <v>307414</v>
      </c>
      <c r="B13454" t="s">
        <v>3</v>
      </c>
      <c r="C13454" s="2">
        <v>44295.734701780624</v>
      </c>
      <c r="D13454" s="13">
        <v>44296.723084142395</v>
      </c>
      <c r="E13454" s="4">
        <v>0</v>
      </c>
      <c r="F13454" s="4">
        <v>5</v>
      </c>
      <c r="G13454" s="4">
        <v>0</v>
      </c>
      <c r="H13454" s="4">
        <v>0</v>
      </c>
      <c r="I13454" s="4">
        <v>0</v>
      </c>
      <c r="J13454" s="4">
        <v>0</v>
      </c>
      <c r="K13454">
        <v>5</v>
      </c>
      <c r="L13454" s="4">
        <f t="shared" si="210"/>
        <v>1</v>
      </c>
      <c r="M13454" s="4">
        <v>1</v>
      </c>
    </row>
    <row r="13455" spans="1:13" x14ac:dyDescent="0.3">
      <c r="A13455">
        <v>307423</v>
      </c>
      <c r="B13455" t="s">
        <v>12</v>
      </c>
      <c r="C13455" s="2">
        <v>44307.568254772079</v>
      </c>
      <c r="D13455" s="13">
        <v>44308.760300970876</v>
      </c>
      <c r="E13455" s="4">
        <v>0</v>
      </c>
      <c r="F13455" s="4">
        <v>2</v>
      </c>
      <c r="G13455" s="4">
        <v>8</v>
      </c>
      <c r="H13455" s="4">
        <v>2</v>
      </c>
      <c r="I13455" s="4">
        <v>4</v>
      </c>
      <c r="J13455" s="4">
        <v>3</v>
      </c>
      <c r="K13455">
        <v>19</v>
      </c>
      <c r="L13455" s="4">
        <f t="shared" si="210"/>
        <v>5</v>
      </c>
      <c r="M13455" s="4">
        <v>1</v>
      </c>
    </row>
    <row r="13456" spans="1:13" x14ac:dyDescent="0.3">
      <c r="A13456">
        <v>307461</v>
      </c>
      <c r="B13456" t="s">
        <v>2</v>
      </c>
      <c r="C13456" s="2">
        <v>44344.098334366099</v>
      </c>
      <c r="D13456" s="13">
        <v>44345.717420711975</v>
      </c>
      <c r="E13456" s="4">
        <v>0</v>
      </c>
      <c r="F13456" s="4">
        <v>0</v>
      </c>
      <c r="G13456" s="4">
        <v>2</v>
      </c>
      <c r="H13456" s="4">
        <v>5</v>
      </c>
      <c r="I13456" s="4">
        <v>0</v>
      </c>
      <c r="J13456" s="4">
        <v>0</v>
      </c>
      <c r="K13456">
        <v>7</v>
      </c>
      <c r="L13456" s="4">
        <f t="shared" si="210"/>
        <v>2</v>
      </c>
      <c r="M13456" s="4">
        <v>1</v>
      </c>
    </row>
    <row r="13457" spans="1:13" x14ac:dyDescent="0.3">
      <c r="A13457">
        <v>307487</v>
      </c>
      <c r="B13457" t="s">
        <v>2</v>
      </c>
      <c r="C13457" s="2">
        <v>44328.044883048438</v>
      </c>
      <c r="D13457" s="13">
        <v>44328.75949190939</v>
      </c>
      <c r="E13457" s="4">
        <v>0</v>
      </c>
      <c r="F13457" s="4">
        <v>0</v>
      </c>
      <c r="G13457" s="4">
        <v>7</v>
      </c>
      <c r="H13457" s="4">
        <v>8</v>
      </c>
      <c r="I13457" s="4">
        <v>0</v>
      </c>
      <c r="J13457" s="4">
        <v>5</v>
      </c>
      <c r="K13457">
        <v>20</v>
      </c>
      <c r="L13457" s="4">
        <f t="shared" si="210"/>
        <v>3</v>
      </c>
      <c r="M13457" s="4">
        <v>1</v>
      </c>
    </row>
    <row r="13458" spans="1:13" x14ac:dyDescent="0.3">
      <c r="A13458">
        <v>307512</v>
      </c>
      <c r="B13458" t="s">
        <v>7</v>
      </c>
      <c r="C13458" s="2">
        <v>44305.834632727914</v>
      </c>
      <c r="D13458" s="13">
        <v>44307.776886731393</v>
      </c>
      <c r="E13458" s="4">
        <v>0</v>
      </c>
      <c r="F13458" s="4">
        <v>4</v>
      </c>
      <c r="G13458" s="4">
        <v>2</v>
      </c>
      <c r="H13458" s="4">
        <v>0</v>
      </c>
      <c r="I13458" s="4">
        <v>0</v>
      </c>
      <c r="J13458" s="4">
        <v>0</v>
      </c>
      <c r="K13458">
        <v>6</v>
      </c>
      <c r="L13458" s="4">
        <f t="shared" si="210"/>
        <v>2</v>
      </c>
      <c r="M13458" s="4">
        <v>1</v>
      </c>
    </row>
    <row r="13459" spans="1:13" x14ac:dyDescent="0.3">
      <c r="A13459">
        <v>307539</v>
      </c>
      <c r="B13459" t="s">
        <v>5</v>
      </c>
      <c r="C13459" s="2">
        <v>44378.046381125358</v>
      </c>
      <c r="D13459" s="13">
        <v>44379.738860841419</v>
      </c>
      <c r="E13459" s="4">
        <v>0</v>
      </c>
      <c r="F13459" s="4">
        <v>0</v>
      </c>
      <c r="G13459" s="4">
        <v>0</v>
      </c>
      <c r="H13459" s="4">
        <v>0</v>
      </c>
      <c r="I13459" s="4">
        <v>5</v>
      </c>
      <c r="J13459" s="4">
        <v>0</v>
      </c>
      <c r="K13459">
        <v>5</v>
      </c>
      <c r="L13459" s="4">
        <f t="shared" si="210"/>
        <v>1</v>
      </c>
      <c r="M13459" s="4">
        <v>1</v>
      </c>
    </row>
    <row r="13460" spans="1:13" x14ac:dyDescent="0.3">
      <c r="A13460">
        <v>307569</v>
      </c>
      <c r="B13460" t="s">
        <v>3</v>
      </c>
      <c r="C13460" s="2">
        <v>44374.450231837603</v>
      </c>
      <c r="D13460" s="13">
        <v>44375.92534951456</v>
      </c>
      <c r="E13460" s="4">
        <v>0</v>
      </c>
      <c r="F13460" s="4">
        <v>0</v>
      </c>
      <c r="G13460" s="4">
        <v>0</v>
      </c>
      <c r="H13460" s="4">
        <v>1</v>
      </c>
      <c r="I13460" s="4">
        <v>9</v>
      </c>
      <c r="J13460" s="4">
        <v>2</v>
      </c>
      <c r="K13460">
        <v>12</v>
      </c>
      <c r="L13460" s="4">
        <f t="shared" si="210"/>
        <v>3</v>
      </c>
      <c r="M13460" s="4">
        <v>1</v>
      </c>
    </row>
    <row r="13461" spans="1:13" x14ac:dyDescent="0.3">
      <c r="A13461">
        <v>307600</v>
      </c>
      <c r="B13461" t="s">
        <v>2</v>
      </c>
      <c r="C13461" s="2">
        <v>44402.337187713674</v>
      </c>
      <c r="D13461" s="13">
        <v>44402.667258899681</v>
      </c>
      <c r="E13461" s="4">
        <v>0</v>
      </c>
      <c r="F13461" s="4">
        <v>0</v>
      </c>
      <c r="G13461" s="4">
        <v>0</v>
      </c>
      <c r="H13461" s="4">
        <v>0</v>
      </c>
      <c r="I13461" s="4">
        <v>3</v>
      </c>
      <c r="J13461" s="4">
        <v>3</v>
      </c>
      <c r="K13461">
        <v>6</v>
      </c>
      <c r="L13461" s="4">
        <f t="shared" si="210"/>
        <v>2</v>
      </c>
      <c r="M13461" s="4">
        <v>1</v>
      </c>
    </row>
    <row r="13462" spans="1:13" x14ac:dyDescent="0.3">
      <c r="A13462">
        <v>307620</v>
      </c>
      <c r="B13462" t="s">
        <v>17</v>
      </c>
      <c r="C13462" s="2">
        <v>44316.7539781339</v>
      </c>
      <c r="D13462" s="13">
        <v>44318.215398058252</v>
      </c>
      <c r="E13462" s="4">
        <v>0</v>
      </c>
      <c r="F13462" s="4">
        <v>0</v>
      </c>
      <c r="G13462" s="4">
        <v>7</v>
      </c>
      <c r="H13462" s="4">
        <v>2</v>
      </c>
      <c r="I13462" s="4">
        <v>0</v>
      </c>
      <c r="J13462" s="4">
        <v>0</v>
      </c>
      <c r="K13462">
        <v>9</v>
      </c>
      <c r="L13462" s="4">
        <f t="shared" si="210"/>
        <v>2</v>
      </c>
      <c r="M13462" s="4">
        <v>1</v>
      </c>
    </row>
    <row r="13463" spans="1:13" x14ac:dyDescent="0.3">
      <c r="A13463">
        <v>307622</v>
      </c>
      <c r="B13463" t="s">
        <v>3</v>
      </c>
      <c r="C13463" s="2">
        <v>44342.013162927346</v>
      </c>
      <c r="D13463" s="13">
        <v>44342.51920064725</v>
      </c>
      <c r="E13463" s="4">
        <v>0</v>
      </c>
      <c r="F13463" s="4">
        <v>0</v>
      </c>
      <c r="G13463" s="4">
        <v>3</v>
      </c>
      <c r="H13463" s="4">
        <v>2</v>
      </c>
      <c r="I13463" s="4">
        <v>3</v>
      </c>
      <c r="J13463" s="4">
        <v>5</v>
      </c>
      <c r="K13463">
        <v>13</v>
      </c>
      <c r="L13463" s="4">
        <f t="shared" si="210"/>
        <v>4</v>
      </c>
      <c r="M13463" s="4">
        <v>1</v>
      </c>
    </row>
    <row r="13464" spans="1:13" x14ac:dyDescent="0.3">
      <c r="A13464">
        <v>307645</v>
      </c>
      <c r="B13464" t="s">
        <v>12</v>
      </c>
      <c r="C13464" s="2">
        <v>44293.665858048436</v>
      </c>
      <c r="D13464" s="13">
        <v>44294.363860841426</v>
      </c>
      <c r="E13464" s="4">
        <v>0</v>
      </c>
      <c r="F13464" s="4">
        <v>3</v>
      </c>
      <c r="G13464" s="4">
        <v>2</v>
      </c>
      <c r="H13464" s="4">
        <v>4</v>
      </c>
      <c r="I13464" s="4">
        <v>6</v>
      </c>
      <c r="J13464" s="4">
        <v>0</v>
      </c>
      <c r="K13464">
        <v>15</v>
      </c>
      <c r="L13464" s="4">
        <f t="shared" si="210"/>
        <v>4</v>
      </c>
      <c r="M13464" s="4">
        <v>1</v>
      </c>
    </row>
    <row r="13465" spans="1:13" x14ac:dyDescent="0.3">
      <c r="A13465">
        <v>307664</v>
      </c>
      <c r="B13465" t="s">
        <v>10</v>
      </c>
      <c r="C13465" s="2">
        <v>44316.361238176643</v>
      </c>
      <c r="D13465" s="13">
        <v>44316.662404530747</v>
      </c>
      <c r="E13465" s="4">
        <v>0</v>
      </c>
      <c r="F13465" s="4">
        <v>1</v>
      </c>
      <c r="G13465" s="4">
        <v>4</v>
      </c>
      <c r="H13465" s="4">
        <v>0</v>
      </c>
      <c r="I13465" s="4">
        <v>0</v>
      </c>
      <c r="J13465" s="4">
        <v>0</v>
      </c>
      <c r="K13465">
        <v>5</v>
      </c>
      <c r="L13465" s="4">
        <f t="shared" si="210"/>
        <v>2</v>
      </c>
      <c r="M13465" s="4">
        <v>1</v>
      </c>
    </row>
    <row r="13466" spans="1:13" x14ac:dyDescent="0.3">
      <c r="A13466">
        <v>307665</v>
      </c>
      <c r="B13466" t="s">
        <v>6</v>
      </c>
      <c r="C13466" s="2">
        <v>44345.626161716522</v>
      </c>
      <c r="D13466" s="13">
        <v>44346.796304207121</v>
      </c>
      <c r="E13466" s="4">
        <v>0</v>
      </c>
      <c r="F13466" s="4">
        <v>0</v>
      </c>
      <c r="G13466" s="4">
        <v>2</v>
      </c>
      <c r="H13466" s="4">
        <v>4</v>
      </c>
      <c r="I13466" s="4">
        <v>5</v>
      </c>
      <c r="J13466" s="4">
        <v>5</v>
      </c>
      <c r="K13466">
        <v>16</v>
      </c>
      <c r="L13466" s="4">
        <f t="shared" si="210"/>
        <v>4</v>
      </c>
      <c r="M13466" s="4">
        <v>1</v>
      </c>
    </row>
    <row r="13467" spans="1:13" x14ac:dyDescent="0.3">
      <c r="A13467">
        <v>307712</v>
      </c>
      <c r="B13467" t="s">
        <v>17</v>
      </c>
      <c r="C13467" s="2">
        <v>44327.666423112532</v>
      </c>
      <c r="D13467" s="13">
        <v>44328.158763754051</v>
      </c>
      <c r="E13467" s="4">
        <v>0</v>
      </c>
      <c r="F13467" s="4">
        <v>0</v>
      </c>
      <c r="G13467" s="4">
        <v>2</v>
      </c>
      <c r="H13467" s="4">
        <v>7</v>
      </c>
      <c r="I13467" s="4">
        <v>5</v>
      </c>
      <c r="J13467" s="4">
        <v>2</v>
      </c>
      <c r="K13467">
        <v>16</v>
      </c>
      <c r="L13467" s="4">
        <f t="shared" si="210"/>
        <v>4</v>
      </c>
      <c r="M13467" s="4">
        <v>1</v>
      </c>
    </row>
    <row r="13468" spans="1:13" x14ac:dyDescent="0.3">
      <c r="A13468">
        <v>307738</v>
      </c>
      <c r="B13468" t="s">
        <v>5</v>
      </c>
      <c r="C13468" s="2">
        <v>44311.08024925214</v>
      </c>
      <c r="D13468" s="13">
        <v>44311.792258899673</v>
      </c>
      <c r="E13468" s="4">
        <v>0</v>
      </c>
      <c r="F13468" s="4">
        <v>2</v>
      </c>
      <c r="G13468" s="4">
        <v>4</v>
      </c>
      <c r="H13468" s="4">
        <v>0</v>
      </c>
      <c r="I13468" s="4">
        <v>0</v>
      </c>
      <c r="J13468" s="4">
        <v>0</v>
      </c>
      <c r="K13468">
        <v>6</v>
      </c>
      <c r="L13468" s="4">
        <f t="shared" si="210"/>
        <v>2</v>
      </c>
      <c r="M13468" s="4">
        <v>1</v>
      </c>
    </row>
    <row r="13469" spans="1:13" x14ac:dyDescent="0.3">
      <c r="A13469">
        <v>307781</v>
      </c>
      <c r="B13469" t="s">
        <v>7</v>
      </c>
      <c r="C13469" s="2">
        <v>44409.131981374638</v>
      </c>
      <c r="D13469" s="13">
        <v>44410.52769579288</v>
      </c>
      <c r="E13469" s="4">
        <v>0</v>
      </c>
      <c r="F13469" s="4">
        <v>0</v>
      </c>
      <c r="G13469" s="4">
        <v>0</v>
      </c>
      <c r="H13469" s="4">
        <v>0</v>
      </c>
      <c r="I13469" s="4">
        <v>0</v>
      </c>
      <c r="J13469" s="4">
        <v>6</v>
      </c>
      <c r="K13469">
        <v>6</v>
      </c>
      <c r="L13469" s="4">
        <f t="shared" si="210"/>
        <v>1</v>
      </c>
      <c r="M13469" s="4">
        <v>1</v>
      </c>
    </row>
    <row r="13470" spans="1:13" x14ac:dyDescent="0.3">
      <c r="A13470">
        <v>307804</v>
      </c>
      <c r="B13470" t="s">
        <v>7</v>
      </c>
      <c r="C13470" s="2">
        <v>44341.132051495726</v>
      </c>
      <c r="D13470" s="13">
        <v>44342.781741100327</v>
      </c>
      <c r="E13470" s="4">
        <v>0</v>
      </c>
      <c r="F13470" s="4">
        <v>0</v>
      </c>
      <c r="G13470" s="4">
        <v>2</v>
      </c>
      <c r="H13470" s="4">
        <v>6</v>
      </c>
      <c r="I13470" s="4">
        <v>2</v>
      </c>
      <c r="J13470" s="4">
        <v>2</v>
      </c>
      <c r="K13470">
        <v>12</v>
      </c>
      <c r="L13470" s="4">
        <f t="shared" si="210"/>
        <v>4</v>
      </c>
      <c r="M13470" s="4">
        <v>1</v>
      </c>
    </row>
    <row r="13471" spans="1:13" x14ac:dyDescent="0.3">
      <c r="A13471">
        <v>307848</v>
      </c>
      <c r="B13471" t="s">
        <v>3</v>
      </c>
      <c r="C13471" s="2">
        <v>44346.123482300565</v>
      </c>
      <c r="D13471" s="13">
        <v>44347.553</v>
      </c>
      <c r="E13471" s="4">
        <v>0</v>
      </c>
      <c r="F13471" s="4">
        <v>0</v>
      </c>
      <c r="G13471" s="4">
        <v>1</v>
      </c>
      <c r="H13471" s="4">
        <v>6</v>
      </c>
      <c r="I13471" s="4">
        <v>0</v>
      </c>
      <c r="J13471" s="4">
        <v>0</v>
      </c>
      <c r="K13471">
        <v>7</v>
      </c>
      <c r="L13471" s="4">
        <f t="shared" si="210"/>
        <v>2</v>
      </c>
      <c r="M13471" s="4">
        <v>1</v>
      </c>
    </row>
    <row r="13472" spans="1:13" x14ac:dyDescent="0.3">
      <c r="A13472">
        <v>307860</v>
      </c>
      <c r="B13472" t="s">
        <v>2</v>
      </c>
      <c r="C13472" s="2">
        <v>44305.557225356119</v>
      </c>
      <c r="D13472" s="13">
        <v>44307.023245954697</v>
      </c>
      <c r="E13472" s="4">
        <v>0</v>
      </c>
      <c r="F13472" s="4">
        <v>3</v>
      </c>
      <c r="G13472" s="4">
        <v>7</v>
      </c>
      <c r="H13472" s="4">
        <v>1</v>
      </c>
      <c r="I13472" s="4">
        <v>1</v>
      </c>
      <c r="J13472" s="4">
        <v>5</v>
      </c>
      <c r="K13472">
        <v>17</v>
      </c>
      <c r="L13472" s="4">
        <f t="shared" si="210"/>
        <v>5</v>
      </c>
      <c r="M13472" s="4">
        <v>1</v>
      </c>
    </row>
    <row r="13473" spans="1:13" x14ac:dyDescent="0.3">
      <c r="A13473">
        <v>307890</v>
      </c>
      <c r="B13473" t="s">
        <v>7</v>
      </c>
      <c r="C13473" s="2">
        <v>44394.873573539888</v>
      </c>
      <c r="D13473" s="13">
        <v>44395.862647249189</v>
      </c>
      <c r="E13473" s="4">
        <v>0</v>
      </c>
      <c r="F13473" s="4">
        <v>0</v>
      </c>
      <c r="G13473" s="4">
        <v>0</v>
      </c>
      <c r="H13473" s="4">
        <v>0</v>
      </c>
      <c r="I13473" s="4">
        <v>4</v>
      </c>
      <c r="J13473" s="4">
        <v>5</v>
      </c>
      <c r="K13473">
        <v>9</v>
      </c>
      <c r="L13473" s="4">
        <f t="shared" si="210"/>
        <v>2</v>
      </c>
      <c r="M13473" s="4">
        <v>1</v>
      </c>
    </row>
    <row r="13474" spans="1:13" x14ac:dyDescent="0.3">
      <c r="A13474">
        <v>307901</v>
      </c>
      <c r="B13474" t="s">
        <v>3</v>
      </c>
      <c r="C13474" s="2">
        <v>44369.782032015668</v>
      </c>
      <c r="D13474" s="13">
        <v>44371.881660194173</v>
      </c>
      <c r="E13474" s="4">
        <v>0</v>
      </c>
      <c r="F13474" s="4">
        <v>0</v>
      </c>
      <c r="G13474" s="4">
        <v>0</v>
      </c>
      <c r="H13474" s="4">
        <v>2</v>
      </c>
      <c r="I13474" s="4">
        <v>4</v>
      </c>
      <c r="J13474" s="4">
        <v>3</v>
      </c>
      <c r="K13474">
        <v>9</v>
      </c>
      <c r="L13474" s="4">
        <f t="shared" si="210"/>
        <v>3</v>
      </c>
      <c r="M13474" s="4">
        <v>1</v>
      </c>
    </row>
    <row r="13475" spans="1:13" x14ac:dyDescent="0.3">
      <c r="A13475">
        <v>307982</v>
      </c>
      <c r="B13475" t="s">
        <v>2</v>
      </c>
      <c r="C13475" s="2">
        <v>44343.262999999999</v>
      </c>
      <c r="D13475" s="13"/>
      <c r="E13475" s="4">
        <v>0</v>
      </c>
      <c r="F13475" s="4">
        <v>0</v>
      </c>
      <c r="G13475" s="4">
        <v>0</v>
      </c>
      <c r="H13475" s="4">
        <v>0</v>
      </c>
      <c r="I13475" s="4">
        <v>0</v>
      </c>
      <c r="J13475" s="4">
        <v>0</v>
      </c>
      <c r="K13475">
        <v>0</v>
      </c>
      <c r="L13475" s="4">
        <f t="shared" si="210"/>
        <v>0</v>
      </c>
    </row>
    <row r="13476" spans="1:13" x14ac:dyDescent="0.3">
      <c r="A13476">
        <v>308000</v>
      </c>
      <c r="B13476" t="s">
        <v>5</v>
      </c>
      <c r="C13476" s="2">
        <v>44307.866601246438</v>
      </c>
      <c r="D13476" s="13">
        <v>44309.729152103559</v>
      </c>
      <c r="E13476" s="4">
        <v>0</v>
      </c>
      <c r="F13476" s="4">
        <v>1</v>
      </c>
      <c r="G13476" s="4">
        <v>7</v>
      </c>
      <c r="H13476" s="4">
        <v>6</v>
      </c>
      <c r="I13476" s="4">
        <v>4</v>
      </c>
      <c r="J13476" s="4">
        <v>0</v>
      </c>
      <c r="K13476">
        <v>18</v>
      </c>
      <c r="L13476" s="4">
        <f t="shared" si="210"/>
        <v>4</v>
      </c>
      <c r="M13476" s="4">
        <v>1</v>
      </c>
    </row>
    <row r="13477" spans="1:13" x14ac:dyDescent="0.3">
      <c r="A13477">
        <v>308036</v>
      </c>
      <c r="B13477" t="s">
        <v>5</v>
      </c>
      <c r="C13477" s="2">
        <v>44386.911964066952</v>
      </c>
      <c r="D13477" s="13">
        <v>44387.65957281553</v>
      </c>
      <c r="E13477" s="4">
        <v>0</v>
      </c>
      <c r="F13477" s="4">
        <v>0</v>
      </c>
      <c r="G13477" s="4">
        <v>0</v>
      </c>
      <c r="H13477" s="4">
        <v>0</v>
      </c>
      <c r="I13477" s="4">
        <v>4</v>
      </c>
      <c r="J13477" s="4">
        <v>3</v>
      </c>
      <c r="K13477">
        <v>7</v>
      </c>
      <c r="L13477" s="4">
        <f t="shared" si="210"/>
        <v>2</v>
      </c>
      <c r="M13477" s="4">
        <v>1</v>
      </c>
    </row>
    <row r="13478" spans="1:13" x14ac:dyDescent="0.3">
      <c r="A13478">
        <v>308081</v>
      </c>
      <c r="B13478" t="s">
        <v>6</v>
      </c>
      <c r="C13478" s="2">
        <v>44296.459000000003</v>
      </c>
      <c r="D13478" s="13"/>
      <c r="E13478" s="4">
        <v>0</v>
      </c>
      <c r="F13478" s="4">
        <v>0</v>
      </c>
      <c r="G13478" s="4">
        <v>0</v>
      </c>
      <c r="H13478" s="4">
        <v>0</v>
      </c>
      <c r="I13478" s="4">
        <v>0</v>
      </c>
      <c r="J13478" s="4">
        <v>0</v>
      </c>
      <c r="K13478">
        <v>0</v>
      </c>
      <c r="L13478" s="4">
        <f t="shared" si="210"/>
        <v>0</v>
      </c>
    </row>
    <row r="13479" spans="1:13" x14ac:dyDescent="0.3">
      <c r="A13479">
        <v>308159</v>
      </c>
      <c r="B13479" t="s">
        <v>6</v>
      </c>
      <c r="C13479" s="2">
        <v>44416.010999999999</v>
      </c>
      <c r="D13479" s="13"/>
      <c r="E13479" s="4">
        <v>0</v>
      </c>
      <c r="F13479" s="4">
        <v>0</v>
      </c>
      <c r="G13479" s="4">
        <v>0</v>
      </c>
      <c r="H13479" s="4">
        <v>0</v>
      </c>
      <c r="I13479" s="4">
        <v>0</v>
      </c>
      <c r="J13479" s="4">
        <v>0</v>
      </c>
      <c r="K13479">
        <v>0</v>
      </c>
      <c r="L13479" s="4">
        <f t="shared" si="210"/>
        <v>0</v>
      </c>
    </row>
    <row r="13480" spans="1:13" x14ac:dyDescent="0.3">
      <c r="A13480">
        <v>308165</v>
      </c>
      <c r="B13480" t="s">
        <v>6</v>
      </c>
      <c r="C13480" s="2">
        <v>44353.198825890315</v>
      </c>
      <c r="D13480" s="13">
        <v>44353.739669902912</v>
      </c>
      <c r="E13480" s="4">
        <v>0</v>
      </c>
      <c r="F13480" s="4">
        <v>0</v>
      </c>
      <c r="G13480" s="4">
        <v>0</v>
      </c>
      <c r="H13480" s="4">
        <v>5</v>
      </c>
      <c r="I13480" s="4">
        <v>5</v>
      </c>
      <c r="J13480" s="4">
        <v>4</v>
      </c>
      <c r="K13480">
        <v>14</v>
      </c>
      <c r="L13480" s="4">
        <f t="shared" si="210"/>
        <v>3</v>
      </c>
      <c r="M13480" s="4">
        <v>1</v>
      </c>
    </row>
    <row r="13481" spans="1:13" x14ac:dyDescent="0.3">
      <c r="A13481">
        <v>308249</v>
      </c>
      <c r="B13481" t="s">
        <v>7</v>
      </c>
      <c r="C13481" s="2">
        <v>44313.088629558406</v>
      </c>
      <c r="D13481" s="13">
        <v>44314.019605177993</v>
      </c>
      <c r="E13481" s="4">
        <v>0</v>
      </c>
      <c r="F13481" s="4">
        <v>2</v>
      </c>
      <c r="G13481" s="4">
        <v>0</v>
      </c>
      <c r="H13481" s="4">
        <v>0</v>
      </c>
      <c r="I13481" s="4">
        <v>0</v>
      </c>
      <c r="J13481" s="4">
        <v>0</v>
      </c>
      <c r="K13481">
        <v>2</v>
      </c>
      <c r="L13481" s="4">
        <f t="shared" si="210"/>
        <v>1</v>
      </c>
      <c r="M13481" s="4">
        <v>1</v>
      </c>
    </row>
    <row r="13482" spans="1:13" x14ac:dyDescent="0.3">
      <c r="A13482">
        <v>308259</v>
      </c>
      <c r="B13482" t="s">
        <v>2</v>
      </c>
      <c r="C13482" s="2">
        <v>44407.207300106842</v>
      </c>
      <c r="D13482" s="13">
        <v>44408.838779935279</v>
      </c>
      <c r="E13482" s="4">
        <v>0</v>
      </c>
      <c r="F13482" s="4">
        <v>0</v>
      </c>
      <c r="G13482" s="4">
        <v>0</v>
      </c>
      <c r="H13482" s="4">
        <v>0</v>
      </c>
      <c r="I13482" s="4">
        <v>1</v>
      </c>
      <c r="J13482" s="4">
        <v>0</v>
      </c>
      <c r="K13482">
        <v>1</v>
      </c>
      <c r="L13482" s="4">
        <f t="shared" si="210"/>
        <v>1</v>
      </c>
      <c r="M13482" s="4">
        <v>1</v>
      </c>
    </row>
    <row r="13483" spans="1:13" x14ac:dyDescent="0.3">
      <c r="A13483">
        <v>308277</v>
      </c>
      <c r="B13483" t="s">
        <v>2</v>
      </c>
      <c r="C13483" s="2">
        <v>44314.62359925214</v>
      </c>
      <c r="D13483" s="13">
        <v>44315.403504854374</v>
      </c>
      <c r="E13483" s="4">
        <v>0</v>
      </c>
      <c r="F13483" s="4">
        <v>1</v>
      </c>
      <c r="G13483" s="4">
        <v>6</v>
      </c>
      <c r="H13483" s="4">
        <v>0</v>
      </c>
      <c r="I13483" s="4">
        <v>0</v>
      </c>
      <c r="J13483" s="4">
        <v>0</v>
      </c>
      <c r="K13483">
        <v>7</v>
      </c>
      <c r="L13483" s="4">
        <f t="shared" si="210"/>
        <v>2</v>
      </c>
      <c r="M13483" s="4">
        <v>1</v>
      </c>
    </row>
    <row r="13484" spans="1:13" x14ac:dyDescent="0.3">
      <c r="A13484">
        <v>308287</v>
      </c>
      <c r="B13484" t="s">
        <v>8</v>
      </c>
      <c r="C13484" s="2">
        <v>44408.125213390311</v>
      </c>
      <c r="D13484" s="13">
        <v>44408.654347361677</v>
      </c>
      <c r="E13484" s="4">
        <v>0</v>
      </c>
      <c r="F13484" s="4">
        <v>0</v>
      </c>
      <c r="G13484" s="4">
        <v>0</v>
      </c>
      <c r="H13484" s="4">
        <v>0</v>
      </c>
      <c r="I13484" s="4">
        <v>1</v>
      </c>
      <c r="J13484" s="4">
        <v>1</v>
      </c>
      <c r="K13484">
        <v>2</v>
      </c>
      <c r="L13484" s="4">
        <f t="shared" si="210"/>
        <v>2</v>
      </c>
      <c r="M13484" s="4">
        <v>1</v>
      </c>
    </row>
    <row r="13485" spans="1:13" x14ac:dyDescent="0.3">
      <c r="A13485">
        <v>308296</v>
      </c>
      <c r="B13485" t="s">
        <v>3</v>
      </c>
      <c r="C13485" s="2">
        <v>44372.642917699428</v>
      </c>
      <c r="D13485" s="13">
        <v>44374.324503311262</v>
      </c>
      <c r="E13485" s="4">
        <v>0</v>
      </c>
      <c r="F13485" s="4">
        <v>0</v>
      </c>
      <c r="G13485" s="4">
        <v>0</v>
      </c>
      <c r="H13485" s="4">
        <v>1</v>
      </c>
      <c r="I13485" s="4">
        <v>5</v>
      </c>
      <c r="J13485" s="4">
        <v>0</v>
      </c>
      <c r="K13485">
        <v>6</v>
      </c>
      <c r="L13485" s="4">
        <f t="shared" si="210"/>
        <v>2</v>
      </c>
      <c r="M13485" s="4">
        <v>1</v>
      </c>
    </row>
    <row r="13486" spans="1:13" x14ac:dyDescent="0.3">
      <c r="A13486">
        <v>308304</v>
      </c>
      <c r="B13486" t="s">
        <v>3</v>
      </c>
      <c r="C13486" s="2">
        <v>44324.912957371795</v>
      </c>
      <c r="D13486" s="13">
        <v>44325.384896440126</v>
      </c>
      <c r="E13486" s="4">
        <v>0</v>
      </c>
      <c r="F13486" s="4">
        <v>0</v>
      </c>
      <c r="G13486" s="4">
        <v>1</v>
      </c>
      <c r="H13486" s="4">
        <v>0</v>
      </c>
      <c r="I13486" s="4">
        <v>0</v>
      </c>
      <c r="J13486" s="4">
        <v>0</v>
      </c>
      <c r="K13486">
        <v>1</v>
      </c>
      <c r="L13486" s="4">
        <f t="shared" si="210"/>
        <v>1</v>
      </c>
      <c r="M13486" s="4">
        <v>1</v>
      </c>
    </row>
    <row r="13487" spans="1:13" x14ac:dyDescent="0.3">
      <c r="A13487">
        <v>308321</v>
      </c>
      <c r="B13487" t="s">
        <v>5</v>
      </c>
      <c r="C13487" s="2">
        <v>44303.176928205125</v>
      </c>
      <c r="D13487" s="13">
        <v>44303.721666666665</v>
      </c>
      <c r="E13487" s="4">
        <v>0</v>
      </c>
      <c r="F13487" s="4">
        <v>2</v>
      </c>
      <c r="G13487" s="4">
        <v>1</v>
      </c>
      <c r="H13487" s="4">
        <v>0</v>
      </c>
      <c r="I13487" s="4">
        <v>0</v>
      </c>
      <c r="J13487" s="4">
        <v>0</v>
      </c>
      <c r="K13487">
        <v>3</v>
      </c>
      <c r="L13487" s="4">
        <f t="shared" si="210"/>
        <v>2</v>
      </c>
      <c r="M13487" s="4">
        <v>1</v>
      </c>
    </row>
    <row r="13488" spans="1:13" x14ac:dyDescent="0.3">
      <c r="A13488">
        <v>308351</v>
      </c>
      <c r="B13488" t="s">
        <v>2</v>
      </c>
      <c r="C13488" s="2">
        <v>44346.638249002848</v>
      </c>
      <c r="D13488" s="13">
        <v>44347.628423948219</v>
      </c>
      <c r="E13488" s="4">
        <v>0</v>
      </c>
      <c r="F13488" s="4">
        <v>0</v>
      </c>
      <c r="G13488" s="4">
        <v>1</v>
      </c>
      <c r="H13488" s="4">
        <v>2</v>
      </c>
      <c r="I13488" s="4">
        <v>0</v>
      </c>
      <c r="J13488" s="4">
        <v>0</v>
      </c>
      <c r="K13488">
        <v>3</v>
      </c>
      <c r="L13488" s="4">
        <f t="shared" si="210"/>
        <v>2</v>
      </c>
      <c r="M13488" s="4">
        <v>1</v>
      </c>
    </row>
    <row r="13489" spans="1:13" x14ac:dyDescent="0.3">
      <c r="A13489">
        <v>308368</v>
      </c>
      <c r="B13489" t="s">
        <v>6</v>
      </c>
      <c r="C13489" s="2">
        <v>44406.994888532761</v>
      </c>
      <c r="D13489" s="13">
        <v>44408.686271844665</v>
      </c>
      <c r="E13489" s="4">
        <v>0</v>
      </c>
      <c r="F13489" s="4">
        <v>0</v>
      </c>
      <c r="G13489" s="4">
        <v>0</v>
      </c>
      <c r="H13489" s="4">
        <v>0</v>
      </c>
      <c r="I13489" s="4">
        <v>1</v>
      </c>
      <c r="J13489" s="4">
        <v>0</v>
      </c>
      <c r="K13489">
        <v>1</v>
      </c>
      <c r="L13489" s="4">
        <f t="shared" si="210"/>
        <v>1</v>
      </c>
      <c r="M13489" s="4">
        <v>1</v>
      </c>
    </row>
    <row r="13490" spans="1:13" x14ac:dyDescent="0.3">
      <c r="A13490">
        <v>308455</v>
      </c>
      <c r="B13490" t="s">
        <v>5</v>
      </c>
      <c r="C13490" s="2">
        <v>44287.679232799142</v>
      </c>
      <c r="D13490" s="13">
        <v>44288.609411003235</v>
      </c>
      <c r="E13490" s="4">
        <v>0</v>
      </c>
      <c r="F13490" s="4">
        <v>7</v>
      </c>
      <c r="G13490" s="4">
        <v>0</v>
      </c>
      <c r="H13490" s="4">
        <v>0</v>
      </c>
      <c r="I13490" s="4">
        <v>0</v>
      </c>
      <c r="J13490" s="4">
        <v>0</v>
      </c>
      <c r="K13490">
        <v>7</v>
      </c>
      <c r="L13490" s="4">
        <f t="shared" si="210"/>
        <v>1</v>
      </c>
      <c r="M13490" s="4">
        <v>1</v>
      </c>
    </row>
    <row r="13491" spans="1:13" x14ac:dyDescent="0.3">
      <c r="A13491">
        <v>308461</v>
      </c>
      <c r="B13491" t="s">
        <v>3</v>
      </c>
      <c r="C13491" s="2">
        <v>44311.28205616097</v>
      </c>
      <c r="D13491" s="13">
        <v>44312.447</v>
      </c>
      <c r="E13491" s="4">
        <v>0</v>
      </c>
      <c r="F13491" s="4">
        <v>2</v>
      </c>
      <c r="G13491" s="4">
        <v>7</v>
      </c>
      <c r="H13491" s="4">
        <v>0</v>
      </c>
      <c r="I13491" s="4">
        <v>0</v>
      </c>
      <c r="J13491" s="4">
        <v>0</v>
      </c>
      <c r="K13491">
        <v>9</v>
      </c>
      <c r="L13491" s="4">
        <f t="shared" si="210"/>
        <v>2</v>
      </c>
      <c r="M13491" s="4">
        <v>1</v>
      </c>
    </row>
    <row r="13492" spans="1:13" x14ac:dyDescent="0.3">
      <c r="A13492">
        <v>308472</v>
      </c>
      <c r="B13492" t="s">
        <v>7</v>
      </c>
      <c r="C13492" s="2">
        <v>44324.277377279199</v>
      </c>
      <c r="D13492" s="13">
        <v>44324.752614886733</v>
      </c>
      <c r="E13492" s="4">
        <v>0</v>
      </c>
      <c r="F13492" s="4">
        <v>0</v>
      </c>
      <c r="G13492" s="4">
        <v>2</v>
      </c>
      <c r="H13492" s="4">
        <v>0</v>
      </c>
      <c r="I13492" s="4">
        <v>0</v>
      </c>
      <c r="J13492" s="4">
        <v>0</v>
      </c>
      <c r="K13492">
        <v>2</v>
      </c>
      <c r="L13492" s="4">
        <f t="shared" si="210"/>
        <v>1</v>
      </c>
      <c r="M13492" s="4">
        <v>1</v>
      </c>
    </row>
    <row r="13493" spans="1:13" x14ac:dyDescent="0.3">
      <c r="A13493">
        <v>308496</v>
      </c>
      <c r="B13493" t="s">
        <v>3</v>
      </c>
      <c r="C13493" s="2">
        <v>44325.103285292025</v>
      </c>
      <c r="D13493" s="13">
        <v>44326.748974110029</v>
      </c>
      <c r="E13493" s="4">
        <v>0</v>
      </c>
      <c r="F13493" s="4">
        <v>0</v>
      </c>
      <c r="G13493" s="4">
        <v>4</v>
      </c>
      <c r="H13493" s="4">
        <v>5</v>
      </c>
      <c r="I13493" s="4">
        <v>3</v>
      </c>
      <c r="J13493" s="4">
        <v>5</v>
      </c>
      <c r="K13493">
        <v>17</v>
      </c>
      <c r="L13493" s="4">
        <f t="shared" si="210"/>
        <v>4</v>
      </c>
      <c r="M13493" s="4">
        <v>1</v>
      </c>
    </row>
    <row r="13494" spans="1:13" x14ac:dyDescent="0.3">
      <c r="A13494">
        <v>308501</v>
      </c>
      <c r="B13494" t="s">
        <v>5</v>
      </c>
      <c r="C13494" s="2">
        <v>44309.946768269234</v>
      </c>
      <c r="D13494" s="13">
        <v>44310.265938291574</v>
      </c>
      <c r="E13494" s="4">
        <v>0</v>
      </c>
      <c r="F13494" s="4">
        <v>2</v>
      </c>
      <c r="G13494" s="4">
        <v>7</v>
      </c>
      <c r="H13494" s="4">
        <v>0</v>
      </c>
      <c r="I13494" s="4">
        <v>0</v>
      </c>
      <c r="J13494" s="4">
        <v>0</v>
      </c>
      <c r="K13494">
        <v>9</v>
      </c>
      <c r="L13494" s="4">
        <f t="shared" si="210"/>
        <v>2</v>
      </c>
      <c r="M13494" s="4">
        <v>1</v>
      </c>
    </row>
    <row r="13495" spans="1:13" x14ac:dyDescent="0.3">
      <c r="A13495">
        <v>308513</v>
      </c>
      <c r="B13495" t="s">
        <v>2</v>
      </c>
      <c r="C13495" s="2">
        <v>44312.550615491462</v>
      </c>
      <c r="D13495" s="13">
        <v>44312.838779935279</v>
      </c>
      <c r="E13495" s="4">
        <v>0</v>
      </c>
      <c r="F13495" s="4">
        <v>3</v>
      </c>
      <c r="G13495" s="4">
        <v>4</v>
      </c>
      <c r="H13495" s="4">
        <v>0</v>
      </c>
      <c r="I13495" s="4">
        <v>0</v>
      </c>
      <c r="J13495" s="4">
        <v>0</v>
      </c>
      <c r="K13495">
        <v>7</v>
      </c>
      <c r="L13495" s="4">
        <f t="shared" si="210"/>
        <v>2</v>
      </c>
      <c r="M13495" s="4">
        <v>1</v>
      </c>
    </row>
    <row r="13496" spans="1:13" x14ac:dyDescent="0.3">
      <c r="A13496">
        <v>308529</v>
      </c>
      <c r="B13496" t="s">
        <v>3</v>
      </c>
      <c r="C13496" s="2">
        <v>44289.991310754987</v>
      </c>
      <c r="D13496" s="13">
        <v>44291.625996763752</v>
      </c>
      <c r="E13496" s="4">
        <v>0</v>
      </c>
      <c r="F13496" s="4">
        <v>5</v>
      </c>
      <c r="G13496" s="4">
        <v>2</v>
      </c>
      <c r="H13496" s="4">
        <v>4</v>
      </c>
      <c r="I13496" s="4">
        <v>4</v>
      </c>
      <c r="J13496" s="4">
        <v>3</v>
      </c>
      <c r="K13496">
        <v>18</v>
      </c>
      <c r="L13496" s="4">
        <f t="shared" si="210"/>
        <v>5</v>
      </c>
      <c r="M13496" s="4">
        <v>1</v>
      </c>
    </row>
    <row r="13497" spans="1:13" x14ac:dyDescent="0.3">
      <c r="A13497">
        <v>308541</v>
      </c>
      <c r="B13497" t="s">
        <v>7</v>
      </c>
      <c r="C13497" s="2">
        <v>44308.473867022789</v>
      </c>
      <c r="D13497" s="13">
        <v>44309.919281553397</v>
      </c>
      <c r="E13497" s="4">
        <v>0</v>
      </c>
      <c r="F13497" s="4">
        <v>2</v>
      </c>
      <c r="G13497" s="4">
        <v>7</v>
      </c>
      <c r="H13497" s="4">
        <v>3</v>
      </c>
      <c r="I13497" s="4">
        <v>7</v>
      </c>
      <c r="J13497" s="4">
        <v>5</v>
      </c>
      <c r="K13497">
        <v>24</v>
      </c>
      <c r="L13497" s="4">
        <f t="shared" si="210"/>
        <v>5</v>
      </c>
      <c r="M13497" s="4">
        <v>1</v>
      </c>
    </row>
    <row r="13498" spans="1:13" x14ac:dyDescent="0.3">
      <c r="A13498">
        <v>308570</v>
      </c>
      <c r="B13498" t="s">
        <v>16</v>
      </c>
      <c r="C13498" s="2">
        <v>44358.842637179485</v>
      </c>
      <c r="D13498" s="13">
        <v>44360.062080906151</v>
      </c>
      <c r="E13498" s="4">
        <v>0</v>
      </c>
      <c r="F13498" s="4">
        <v>0</v>
      </c>
      <c r="G13498" s="4">
        <v>0</v>
      </c>
      <c r="H13498" s="4">
        <v>5</v>
      </c>
      <c r="I13498" s="4">
        <v>3</v>
      </c>
      <c r="J13498" s="4">
        <v>0</v>
      </c>
      <c r="K13498">
        <v>8</v>
      </c>
      <c r="L13498" s="4">
        <f t="shared" si="210"/>
        <v>2</v>
      </c>
      <c r="M13498" s="4">
        <v>1</v>
      </c>
    </row>
    <row r="13499" spans="1:13" x14ac:dyDescent="0.3">
      <c r="A13499">
        <v>308582</v>
      </c>
      <c r="B13499" t="s">
        <v>5</v>
      </c>
      <c r="C13499" s="2">
        <v>44312.654703846158</v>
      </c>
      <c r="D13499" s="13">
        <v>44313.853747572815</v>
      </c>
      <c r="E13499" s="4">
        <v>0</v>
      </c>
      <c r="F13499" s="4">
        <v>1</v>
      </c>
      <c r="G13499" s="4">
        <v>8</v>
      </c>
      <c r="H13499" s="4">
        <v>3</v>
      </c>
      <c r="I13499" s="4">
        <v>11</v>
      </c>
      <c r="J13499" s="4">
        <v>5</v>
      </c>
      <c r="K13499">
        <v>28</v>
      </c>
      <c r="L13499" s="4">
        <f t="shared" si="210"/>
        <v>5</v>
      </c>
      <c r="M13499" s="4">
        <v>1</v>
      </c>
    </row>
    <row r="13500" spans="1:13" x14ac:dyDescent="0.3">
      <c r="A13500">
        <v>308619</v>
      </c>
      <c r="B13500" t="s">
        <v>3</v>
      </c>
      <c r="C13500" s="2">
        <v>44336.558694586893</v>
      </c>
      <c r="D13500" s="13">
        <v>44337.77324595469</v>
      </c>
      <c r="E13500" s="4">
        <v>0</v>
      </c>
      <c r="F13500" s="4">
        <v>0</v>
      </c>
      <c r="G13500" s="4">
        <v>1</v>
      </c>
      <c r="H13500" s="4">
        <v>3</v>
      </c>
      <c r="I13500" s="4">
        <v>3</v>
      </c>
      <c r="J13500" s="4">
        <v>4</v>
      </c>
      <c r="K13500">
        <v>11</v>
      </c>
      <c r="L13500" s="4">
        <f t="shared" si="210"/>
        <v>4</v>
      </c>
      <c r="M13500" s="4">
        <v>1</v>
      </c>
    </row>
    <row r="13501" spans="1:13" x14ac:dyDescent="0.3">
      <c r="A13501">
        <v>308644</v>
      </c>
      <c r="B13501" t="s">
        <v>7</v>
      </c>
      <c r="C13501" s="2">
        <v>44347.292548326215</v>
      </c>
      <c r="D13501" s="13">
        <v>44347.996951456313</v>
      </c>
      <c r="E13501" s="4">
        <v>0</v>
      </c>
      <c r="F13501" s="4">
        <v>0</v>
      </c>
      <c r="G13501" s="4">
        <v>1</v>
      </c>
      <c r="H13501" s="4">
        <v>1</v>
      </c>
      <c r="I13501" s="4">
        <v>2</v>
      </c>
      <c r="J13501" s="4">
        <v>1</v>
      </c>
      <c r="K13501">
        <v>5</v>
      </c>
      <c r="L13501" s="4">
        <f t="shared" si="210"/>
        <v>4</v>
      </c>
      <c r="M13501" s="4">
        <v>1</v>
      </c>
    </row>
    <row r="13502" spans="1:13" x14ac:dyDescent="0.3">
      <c r="A13502">
        <v>308675</v>
      </c>
      <c r="B13502" t="s">
        <v>5</v>
      </c>
      <c r="C13502" s="2">
        <v>44385.85676260684</v>
      </c>
      <c r="D13502" s="13">
        <v>44387.525345622118</v>
      </c>
      <c r="E13502" s="4">
        <v>0</v>
      </c>
      <c r="F13502" s="4">
        <v>0</v>
      </c>
      <c r="G13502" s="4">
        <v>0</v>
      </c>
      <c r="H13502" s="4">
        <v>0</v>
      </c>
      <c r="I13502" s="4">
        <v>2</v>
      </c>
      <c r="J13502" s="4">
        <v>5</v>
      </c>
      <c r="K13502">
        <v>7</v>
      </c>
      <c r="L13502" s="4">
        <f t="shared" si="210"/>
        <v>2</v>
      </c>
      <c r="M13502" s="4">
        <v>1</v>
      </c>
    </row>
    <row r="13503" spans="1:13" x14ac:dyDescent="0.3">
      <c r="A13503">
        <v>308713</v>
      </c>
      <c r="B13503" t="s">
        <v>5</v>
      </c>
      <c r="C13503" s="2">
        <v>44370.402999999998</v>
      </c>
      <c r="D13503" s="13"/>
      <c r="E13503" s="4">
        <v>0</v>
      </c>
      <c r="F13503" s="4">
        <v>0</v>
      </c>
      <c r="G13503" s="4">
        <v>0</v>
      </c>
      <c r="H13503" s="4">
        <v>0</v>
      </c>
      <c r="I13503" s="4">
        <v>0</v>
      </c>
      <c r="J13503" s="4">
        <v>0</v>
      </c>
      <c r="K13503">
        <v>0</v>
      </c>
      <c r="L13503" s="4">
        <f t="shared" si="210"/>
        <v>0</v>
      </c>
    </row>
    <row r="13504" spans="1:13" x14ac:dyDescent="0.3">
      <c r="A13504">
        <v>308726</v>
      </c>
      <c r="B13504" t="s">
        <v>5</v>
      </c>
      <c r="C13504" s="2">
        <v>44405.539097578345</v>
      </c>
      <c r="D13504" s="13">
        <v>44406.949216828478</v>
      </c>
      <c r="E13504" s="4">
        <v>0</v>
      </c>
      <c r="F13504" s="4">
        <v>0</v>
      </c>
      <c r="G13504" s="4">
        <v>0</v>
      </c>
      <c r="H13504" s="4">
        <v>0</v>
      </c>
      <c r="I13504" s="4">
        <v>1</v>
      </c>
      <c r="J13504" s="4">
        <v>3</v>
      </c>
      <c r="K13504">
        <v>4</v>
      </c>
      <c r="L13504" s="4">
        <f t="shared" si="210"/>
        <v>2</v>
      </c>
      <c r="M13504" s="4">
        <v>1</v>
      </c>
    </row>
    <row r="13505" spans="1:13" x14ac:dyDescent="0.3">
      <c r="A13505">
        <v>308815</v>
      </c>
      <c r="B13505" t="s">
        <v>5</v>
      </c>
      <c r="C13505" s="2">
        <v>44339.292088603994</v>
      </c>
      <c r="D13505" s="13">
        <v>44340.018796116499</v>
      </c>
      <c r="E13505" s="4">
        <v>0</v>
      </c>
      <c r="F13505" s="4">
        <v>0</v>
      </c>
      <c r="G13505" s="4">
        <v>4</v>
      </c>
      <c r="H13505" s="4">
        <v>5</v>
      </c>
      <c r="I13505" s="4">
        <v>0</v>
      </c>
      <c r="J13505" s="4">
        <v>0</v>
      </c>
      <c r="K13505">
        <v>9</v>
      </c>
      <c r="L13505" s="4">
        <f t="shared" si="210"/>
        <v>2</v>
      </c>
      <c r="M13505" s="4">
        <v>1</v>
      </c>
    </row>
    <row r="13506" spans="1:13" x14ac:dyDescent="0.3">
      <c r="A13506">
        <v>308830</v>
      </c>
      <c r="B13506" t="s">
        <v>5</v>
      </c>
      <c r="C13506" s="2">
        <v>44339.495566346151</v>
      </c>
      <c r="D13506" s="13">
        <v>44340.662809061483</v>
      </c>
      <c r="E13506" s="4">
        <v>0</v>
      </c>
      <c r="F13506" s="4">
        <v>0</v>
      </c>
      <c r="G13506" s="4">
        <v>1</v>
      </c>
      <c r="H13506" s="4">
        <v>9</v>
      </c>
      <c r="I13506" s="4">
        <v>5</v>
      </c>
      <c r="J13506" s="4">
        <v>3</v>
      </c>
      <c r="K13506">
        <v>18</v>
      </c>
      <c r="L13506" s="4">
        <f t="shared" si="210"/>
        <v>4</v>
      </c>
      <c r="M13506" s="4">
        <v>1</v>
      </c>
    </row>
    <row r="13507" spans="1:13" x14ac:dyDescent="0.3">
      <c r="A13507">
        <v>308835</v>
      </c>
      <c r="B13507" t="s">
        <v>16</v>
      </c>
      <c r="C13507" s="2">
        <v>44343.296083297726</v>
      </c>
      <c r="D13507" s="13">
        <v>44343.798326860844</v>
      </c>
      <c r="E13507" s="4">
        <v>0</v>
      </c>
      <c r="F13507" s="4">
        <v>0</v>
      </c>
      <c r="G13507" s="4">
        <v>1</v>
      </c>
      <c r="H13507" s="4">
        <v>4</v>
      </c>
      <c r="I13507" s="4">
        <v>0</v>
      </c>
      <c r="J13507" s="4">
        <v>0</v>
      </c>
      <c r="K13507">
        <v>5</v>
      </c>
      <c r="L13507" s="4">
        <f t="shared" ref="L13507:L13570" si="211">COUNTIF(E13507:J13507,"&gt;0")</f>
        <v>2</v>
      </c>
      <c r="M13507" s="4">
        <v>1</v>
      </c>
    </row>
    <row r="13508" spans="1:13" x14ac:dyDescent="0.3">
      <c r="A13508">
        <v>308855</v>
      </c>
      <c r="B13508" t="s">
        <v>2</v>
      </c>
      <c r="C13508" s="2">
        <v>44405.544642806271</v>
      </c>
      <c r="D13508" s="13">
        <v>44405.778909385117</v>
      </c>
      <c r="E13508" s="4">
        <v>0</v>
      </c>
      <c r="F13508" s="4">
        <v>0</v>
      </c>
      <c r="G13508" s="4">
        <v>0</v>
      </c>
      <c r="H13508" s="4">
        <v>0</v>
      </c>
      <c r="I13508" s="4">
        <v>1</v>
      </c>
      <c r="J13508" s="4">
        <v>3</v>
      </c>
      <c r="K13508">
        <v>4</v>
      </c>
      <c r="L13508" s="4">
        <f t="shared" si="211"/>
        <v>2</v>
      </c>
      <c r="M13508" s="4">
        <v>1</v>
      </c>
    </row>
    <row r="13509" spans="1:13" x14ac:dyDescent="0.3">
      <c r="A13509">
        <v>308856</v>
      </c>
      <c r="B13509" t="s">
        <v>5</v>
      </c>
      <c r="C13509" s="2">
        <v>44371.436181125355</v>
      </c>
      <c r="D13509" s="13">
        <v>44373.056367687001</v>
      </c>
      <c r="E13509" s="4">
        <v>0</v>
      </c>
      <c r="F13509" s="4">
        <v>0</v>
      </c>
      <c r="G13509" s="4">
        <v>0</v>
      </c>
      <c r="H13509" s="4">
        <v>1</v>
      </c>
      <c r="I13509" s="4">
        <v>2</v>
      </c>
      <c r="J13509" s="4">
        <v>0</v>
      </c>
      <c r="K13509">
        <v>3</v>
      </c>
      <c r="L13509" s="4">
        <f t="shared" si="211"/>
        <v>2</v>
      </c>
      <c r="M13509" s="4">
        <v>1</v>
      </c>
    </row>
    <row r="13510" spans="1:13" x14ac:dyDescent="0.3">
      <c r="A13510">
        <v>308876</v>
      </c>
      <c r="B13510" t="s">
        <v>5</v>
      </c>
      <c r="C13510" s="2">
        <v>44314.282938782053</v>
      </c>
      <c r="D13510" s="13">
        <v>44315.711352750805</v>
      </c>
      <c r="E13510" s="4">
        <v>0</v>
      </c>
      <c r="F13510" s="4">
        <v>2</v>
      </c>
      <c r="G13510" s="4">
        <v>3</v>
      </c>
      <c r="H13510" s="4">
        <v>5</v>
      </c>
      <c r="I13510" s="4">
        <v>4</v>
      </c>
      <c r="J13510" s="4">
        <v>1</v>
      </c>
      <c r="K13510">
        <v>15</v>
      </c>
      <c r="L13510" s="4">
        <f t="shared" si="211"/>
        <v>5</v>
      </c>
      <c r="M13510" s="4">
        <v>1</v>
      </c>
    </row>
    <row r="13511" spans="1:13" x14ac:dyDescent="0.3">
      <c r="A13511">
        <v>308978</v>
      </c>
      <c r="B13511" t="s">
        <v>7</v>
      </c>
      <c r="C13511" s="2">
        <v>44414.713000000003</v>
      </c>
      <c r="D13511" s="13"/>
      <c r="E13511" s="4">
        <v>0</v>
      </c>
      <c r="F13511" s="4">
        <v>0</v>
      </c>
      <c r="G13511" s="4">
        <v>0</v>
      </c>
      <c r="H13511" s="4">
        <v>0</v>
      </c>
      <c r="I13511" s="4">
        <v>0</v>
      </c>
      <c r="J13511" s="4">
        <v>0</v>
      </c>
      <c r="K13511">
        <v>0</v>
      </c>
      <c r="L13511" s="4">
        <f t="shared" si="211"/>
        <v>0</v>
      </c>
    </row>
    <row r="13512" spans="1:13" x14ac:dyDescent="0.3">
      <c r="A13512">
        <v>309011</v>
      </c>
      <c r="B13512" t="s">
        <v>11</v>
      </c>
      <c r="C13512" s="2">
        <v>44315.188087891736</v>
      </c>
      <c r="D13512" s="13">
        <v>44316.123569579286</v>
      </c>
      <c r="E13512" s="4">
        <v>0</v>
      </c>
      <c r="F13512" s="4">
        <v>1</v>
      </c>
      <c r="G13512" s="4">
        <v>4</v>
      </c>
      <c r="H13512" s="4">
        <v>4</v>
      </c>
      <c r="I13512" s="4">
        <v>0</v>
      </c>
      <c r="J13512" s="4">
        <v>0</v>
      </c>
      <c r="K13512">
        <v>9</v>
      </c>
      <c r="L13512" s="4">
        <f t="shared" si="211"/>
        <v>3</v>
      </c>
      <c r="M13512" s="4">
        <v>1</v>
      </c>
    </row>
    <row r="13513" spans="1:13" x14ac:dyDescent="0.3">
      <c r="A13513">
        <v>309061</v>
      </c>
      <c r="B13513" t="s">
        <v>2</v>
      </c>
      <c r="C13513" s="2">
        <v>44342.131138141027</v>
      </c>
      <c r="D13513" s="13">
        <v>44342.89865048544</v>
      </c>
      <c r="E13513" s="4">
        <v>0</v>
      </c>
      <c r="F13513" s="4">
        <v>0</v>
      </c>
      <c r="G13513" s="4">
        <v>1</v>
      </c>
      <c r="H13513" s="4">
        <v>4</v>
      </c>
      <c r="I13513" s="4">
        <v>1</v>
      </c>
      <c r="J13513" s="4">
        <v>7</v>
      </c>
      <c r="K13513">
        <v>13</v>
      </c>
      <c r="L13513" s="4">
        <f t="shared" si="211"/>
        <v>4</v>
      </c>
      <c r="M13513" s="4">
        <v>1</v>
      </c>
    </row>
    <row r="13514" spans="1:13" x14ac:dyDescent="0.3">
      <c r="A13514">
        <v>309129</v>
      </c>
      <c r="B13514" t="s">
        <v>9</v>
      </c>
      <c r="C13514" s="2">
        <v>44322.943926958687</v>
      </c>
      <c r="D13514" s="13">
        <v>44324.645009708736</v>
      </c>
      <c r="E13514" s="4">
        <v>0</v>
      </c>
      <c r="F13514" s="4">
        <v>0</v>
      </c>
      <c r="G13514" s="4">
        <v>3</v>
      </c>
      <c r="H13514" s="4">
        <v>0</v>
      </c>
      <c r="I13514" s="4">
        <v>0</v>
      </c>
      <c r="J13514" s="4">
        <v>0</v>
      </c>
      <c r="K13514">
        <v>3</v>
      </c>
      <c r="L13514" s="4">
        <f t="shared" si="211"/>
        <v>1</v>
      </c>
      <c r="M13514" s="4">
        <v>1</v>
      </c>
    </row>
    <row r="13515" spans="1:13" x14ac:dyDescent="0.3">
      <c r="A13515">
        <v>309187</v>
      </c>
      <c r="B13515" t="s">
        <v>3</v>
      </c>
      <c r="C13515" s="2">
        <v>44301.121505733623</v>
      </c>
      <c r="D13515" s="13">
        <v>44301.833116504851</v>
      </c>
      <c r="E13515" s="4">
        <v>0</v>
      </c>
      <c r="F13515" s="4">
        <v>4</v>
      </c>
      <c r="G13515" s="4">
        <v>6</v>
      </c>
      <c r="H13515" s="4">
        <v>4</v>
      </c>
      <c r="I13515" s="4">
        <v>7</v>
      </c>
      <c r="J13515" s="4">
        <v>1</v>
      </c>
      <c r="K13515">
        <v>22</v>
      </c>
      <c r="L13515" s="4">
        <f t="shared" si="211"/>
        <v>5</v>
      </c>
      <c r="M13515" s="4">
        <v>1</v>
      </c>
    </row>
    <row r="13516" spans="1:13" x14ac:dyDescent="0.3">
      <c r="A13516">
        <v>309227</v>
      </c>
      <c r="B13516" t="s">
        <v>5</v>
      </c>
      <c r="C13516" s="2">
        <v>44336.825026673781</v>
      </c>
      <c r="D13516" s="13">
        <v>44339.134922330391</v>
      </c>
      <c r="E13516" s="4">
        <v>0</v>
      </c>
      <c r="F13516" s="4">
        <v>0</v>
      </c>
      <c r="G13516" s="4">
        <v>1</v>
      </c>
      <c r="H13516" s="4">
        <v>5</v>
      </c>
      <c r="I13516" s="4">
        <v>7</v>
      </c>
      <c r="J13516" s="4">
        <v>5</v>
      </c>
      <c r="K13516">
        <v>18</v>
      </c>
      <c r="L13516" s="4">
        <f t="shared" si="211"/>
        <v>4</v>
      </c>
      <c r="M13516" s="4">
        <v>1</v>
      </c>
    </row>
    <row r="13517" spans="1:13" x14ac:dyDescent="0.3">
      <c r="A13517">
        <v>309236</v>
      </c>
      <c r="B13517" t="s">
        <v>19</v>
      </c>
      <c r="C13517" s="2">
        <v>44315.503736431623</v>
      </c>
      <c r="D13517" s="13">
        <v>44317.375592233009</v>
      </c>
      <c r="E13517" s="4">
        <v>0</v>
      </c>
      <c r="F13517" s="4">
        <v>0</v>
      </c>
      <c r="G13517" s="4">
        <v>3</v>
      </c>
      <c r="H13517" s="4">
        <v>4</v>
      </c>
      <c r="I13517" s="4">
        <v>3</v>
      </c>
      <c r="J13517" s="4">
        <v>5</v>
      </c>
      <c r="K13517">
        <v>15</v>
      </c>
      <c r="L13517" s="4">
        <f t="shared" si="211"/>
        <v>4</v>
      </c>
      <c r="M13517" s="4">
        <v>1</v>
      </c>
    </row>
    <row r="13518" spans="1:13" x14ac:dyDescent="0.3">
      <c r="A13518">
        <v>309255</v>
      </c>
      <c r="B13518" t="s">
        <v>3</v>
      </c>
      <c r="C13518" s="2">
        <v>44313.55624690171</v>
      </c>
      <c r="D13518" s="13">
        <v>44314.803990291264</v>
      </c>
      <c r="E13518" s="4">
        <v>0</v>
      </c>
      <c r="F13518" s="4">
        <v>1</v>
      </c>
      <c r="G13518" s="4">
        <v>4</v>
      </c>
      <c r="H13518" s="4">
        <v>2</v>
      </c>
      <c r="I13518" s="4">
        <v>5</v>
      </c>
      <c r="J13518" s="4">
        <v>2</v>
      </c>
      <c r="K13518">
        <v>14</v>
      </c>
      <c r="L13518" s="4">
        <f t="shared" si="211"/>
        <v>5</v>
      </c>
      <c r="M13518" s="4">
        <v>1</v>
      </c>
    </row>
    <row r="13519" spans="1:13" x14ac:dyDescent="0.3">
      <c r="A13519">
        <v>309269</v>
      </c>
      <c r="B13519" t="s">
        <v>2</v>
      </c>
      <c r="C13519" s="2">
        <v>44374.290966417386</v>
      </c>
      <c r="D13519" s="13">
        <v>44374.620333333332</v>
      </c>
      <c r="E13519" s="4">
        <v>0</v>
      </c>
      <c r="F13519" s="4">
        <v>0</v>
      </c>
      <c r="G13519" s="4">
        <v>0</v>
      </c>
      <c r="H13519" s="4">
        <v>1</v>
      </c>
      <c r="I13519" s="4">
        <v>5</v>
      </c>
      <c r="J13519" s="4">
        <v>0</v>
      </c>
      <c r="K13519">
        <v>6</v>
      </c>
      <c r="L13519" s="4">
        <f t="shared" si="211"/>
        <v>2</v>
      </c>
      <c r="M13519" s="4">
        <v>1</v>
      </c>
    </row>
    <row r="13520" spans="1:13" x14ac:dyDescent="0.3">
      <c r="A13520">
        <v>309292</v>
      </c>
      <c r="B13520" t="s">
        <v>8</v>
      </c>
      <c r="C13520" s="2">
        <v>44416.474562891737</v>
      </c>
      <c r="D13520" s="13">
        <v>44417.477938511322</v>
      </c>
      <c r="E13520" s="4">
        <v>0</v>
      </c>
      <c r="F13520" s="4">
        <v>0</v>
      </c>
      <c r="G13520" s="4">
        <v>0</v>
      </c>
      <c r="H13520" s="4">
        <v>0</v>
      </c>
      <c r="I13520" s="4">
        <v>0</v>
      </c>
      <c r="J13520" s="4">
        <v>4</v>
      </c>
      <c r="K13520">
        <v>4</v>
      </c>
      <c r="L13520" s="4">
        <f t="shared" si="211"/>
        <v>1</v>
      </c>
      <c r="M13520" s="4">
        <v>1</v>
      </c>
    </row>
    <row r="13521" spans="1:13" x14ac:dyDescent="0.3">
      <c r="A13521">
        <v>309298</v>
      </c>
      <c r="B13521" t="s">
        <v>7</v>
      </c>
      <c r="C13521" s="2">
        <v>44377.310191631055</v>
      </c>
      <c r="D13521" s="13">
        <v>44377.861029126216</v>
      </c>
      <c r="E13521" s="4">
        <v>0</v>
      </c>
      <c r="F13521" s="4">
        <v>0</v>
      </c>
      <c r="G13521" s="4">
        <v>0</v>
      </c>
      <c r="H13521" s="4">
        <v>1</v>
      </c>
      <c r="I13521" s="4">
        <v>5</v>
      </c>
      <c r="J13521" s="4">
        <v>0</v>
      </c>
      <c r="K13521">
        <v>6</v>
      </c>
      <c r="L13521" s="4">
        <f t="shared" si="211"/>
        <v>2</v>
      </c>
      <c r="M13521" s="4">
        <v>1</v>
      </c>
    </row>
    <row r="13522" spans="1:13" x14ac:dyDescent="0.3">
      <c r="A13522">
        <v>309314</v>
      </c>
      <c r="B13522" t="s">
        <v>5</v>
      </c>
      <c r="C13522" s="2">
        <v>44329.778179736466</v>
      </c>
      <c r="D13522" s="13">
        <v>44331.424666666666</v>
      </c>
      <c r="E13522" s="4">
        <v>0</v>
      </c>
      <c r="F13522" s="4">
        <v>0</v>
      </c>
      <c r="G13522" s="4">
        <v>1</v>
      </c>
      <c r="H13522" s="4">
        <v>0</v>
      </c>
      <c r="I13522" s="4">
        <v>0</v>
      </c>
      <c r="J13522" s="4">
        <v>0</v>
      </c>
      <c r="K13522">
        <v>1</v>
      </c>
      <c r="L13522" s="4">
        <f t="shared" si="211"/>
        <v>1</v>
      </c>
      <c r="M13522" s="4">
        <v>1</v>
      </c>
    </row>
    <row r="13523" spans="1:13" x14ac:dyDescent="0.3">
      <c r="A13523">
        <v>309338</v>
      </c>
      <c r="B13523" t="s">
        <v>7</v>
      </c>
      <c r="C13523" s="2">
        <v>44296.59419387464</v>
      </c>
      <c r="D13523" s="13">
        <v>44297.995513779104</v>
      </c>
      <c r="E13523" s="4">
        <v>0</v>
      </c>
      <c r="F13523" s="4">
        <v>3</v>
      </c>
      <c r="G13523" s="4">
        <v>5</v>
      </c>
      <c r="H13523" s="4">
        <v>5</v>
      </c>
      <c r="I13523" s="4">
        <v>0</v>
      </c>
      <c r="J13523" s="4">
        <v>0</v>
      </c>
      <c r="K13523">
        <v>13</v>
      </c>
      <c r="L13523" s="4">
        <f t="shared" si="211"/>
        <v>3</v>
      </c>
      <c r="M13523" s="4">
        <v>1</v>
      </c>
    </row>
    <row r="13524" spans="1:13" x14ac:dyDescent="0.3">
      <c r="A13524">
        <v>309351</v>
      </c>
      <c r="B13524" t="s">
        <v>2</v>
      </c>
      <c r="C13524" s="2">
        <v>44295.77143205129</v>
      </c>
      <c r="D13524" s="13">
        <v>44297.422922330101</v>
      </c>
      <c r="E13524" s="4">
        <v>0</v>
      </c>
      <c r="F13524" s="4">
        <v>2</v>
      </c>
      <c r="G13524" s="4">
        <v>1</v>
      </c>
      <c r="H13524" s="4">
        <v>7</v>
      </c>
      <c r="I13524" s="4">
        <v>0</v>
      </c>
      <c r="J13524" s="4">
        <v>0</v>
      </c>
      <c r="K13524">
        <v>10</v>
      </c>
      <c r="L13524" s="4">
        <f t="shared" si="211"/>
        <v>3</v>
      </c>
      <c r="M13524" s="4">
        <v>1</v>
      </c>
    </row>
    <row r="13525" spans="1:13" x14ac:dyDescent="0.3">
      <c r="A13525">
        <v>309363</v>
      </c>
      <c r="B13525" t="s">
        <v>9</v>
      </c>
      <c r="C13525" s="2">
        <v>44340.151156908832</v>
      </c>
      <c r="D13525" s="13">
        <v>44340.690999999999</v>
      </c>
      <c r="E13525" s="4">
        <v>0</v>
      </c>
      <c r="F13525" s="4">
        <v>0</v>
      </c>
      <c r="G13525" s="4">
        <v>2</v>
      </c>
      <c r="H13525" s="4">
        <v>2</v>
      </c>
      <c r="I13525" s="4">
        <v>5</v>
      </c>
      <c r="J13525" s="4">
        <v>2</v>
      </c>
      <c r="K13525">
        <v>11</v>
      </c>
      <c r="L13525" s="4">
        <f t="shared" si="211"/>
        <v>4</v>
      </c>
      <c r="M13525" s="4">
        <v>1</v>
      </c>
    </row>
    <row r="13526" spans="1:13" x14ac:dyDescent="0.3">
      <c r="A13526">
        <v>309401</v>
      </c>
      <c r="B13526" t="s">
        <v>2</v>
      </c>
      <c r="C13526" s="2">
        <v>44349.652859650996</v>
      </c>
      <c r="D13526" s="13">
        <v>44350.6656407767</v>
      </c>
      <c r="E13526" s="4">
        <v>0</v>
      </c>
      <c r="F13526" s="4">
        <v>0</v>
      </c>
      <c r="G13526" s="4">
        <v>0</v>
      </c>
      <c r="H13526" s="4">
        <v>4</v>
      </c>
      <c r="I13526" s="4">
        <v>4</v>
      </c>
      <c r="J13526" s="4">
        <v>0</v>
      </c>
      <c r="K13526">
        <v>8</v>
      </c>
      <c r="L13526" s="4">
        <f t="shared" si="211"/>
        <v>2</v>
      </c>
      <c r="M13526" s="4">
        <v>1</v>
      </c>
    </row>
    <row r="13527" spans="1:13" x14ac:dyDescent="0.3">
      <c r="A13527">
        <v>309425</v>
      </c>
      <c r="B13527" t="s">
        <v>3</v>
      </c>
      <c r="C13527" s="2">
        <v>44299.393948290599</v>
      </c>
      <c r="D13527" s="13">
        <v>44300.580689320392</v>
      </c>
      <c r="E13527" s="4">
        <v>0</v>
      </c>
      <c r="F13527" s="4">
        <v>5</v>
      </c>
      <c r="G13527" s="4">
        <v>4</v>
      </c>
      <c r="H13527" s="4">
        <v>2</v>
      </c>
      <c r="I13527" s="4">
        <v>0</v>
      </c>
      <c r="J13527" s="4">
        <v>0</v>
      </c>
      <c r="K13527">
        <v>11</v>
      </c>
      <c r="L13527" s="4">
        <f t="shared" si="211"/>
        <v>3</v>
      </c>
      <c r="M13527" s="4">
        <v>1</v>
      </c>
    </row>
    <row r="13528" spans="1:13" x14ac:dyDescent="0.3">
      <c r="A13528">
        <v>309445</v>
      </c>
      <c r="B13528" t="s">
        <v>2</v>
      </c>
      <c r="C13528" s="2">
        <v>44341.238340705124</v>
      </c>
      <c r="D13528" s="13">
        <v>44341.704475728155</v>
      </c>
      <c r="E13528" s="4">
        <v>0</v>
      </c>
      <c r="F13528" s="4">
        <v>0</v>
      </c>
      <c r="G13528" s="4">
        <v>1</v>
      </c>
      <c r="H13528" s="4">
        <v>4</v>
      </c>
      <c r="I13528" s="4">
        <v>0</v>
      </c>
      <c r="J13528" s="4">
        <v>0</v>
      </c>
      <c r="K13528">
        <v>5</v>
      </c>
      <c r="L13528" s="4">
        <f t="shared" si="211"/>
        <v>2</v>
      </c>
      <c r="M13528" s="4">
        <v>1</v>
      </c>
    </row>
    <row r="13529" spans="1:13" x14ac:dyDescent="0.3">
      <c r="A13529">
        <v>309596</v>
      </c>
      <c r="B13529" t="s">
        <v>2</v>
      </c>
      <c r="C13529" s="2">
        <v>44373.84280608975</v>
      </c>
      <c r="D13529" s="13">
        <v>44375.968229773462</v>
      </c>
      <c r="E13529" s="4">
        <v>0</v>
      </c>
      <c r="F13529" s="4">
        <v>0</v>
      </c>
      <c r="G13529" s="4">
        <v>0</v>
      </c>
      <c r="H13529" s="4">
        <v>2</v>
      </c>
      <c r="I13529" s="4">
        <v>7</v>
      </c>
      <c r="J13529" s="4">
        <v>5</v>
      </c>
      <c r="K13529">
        <v>14</v>
      </c>
      <c r="L13529" s="4">
        <f t="shared" si="211"/>
        <v>3</v>
      </c>
      <c r="M13529" s="4">
        <v>1</v>
      </c>
    </row>
    <row r="13530" spans="1:13" x14ac:dyDescent="0.3">
      <c r="A13530">
        <v>309601</v>
      </c>
      <c r="B13530" t="s">
        <v>6</v>
      </c>
      <c r="C13530" s="2">
        <v>44312.670345334758</v>
      </c>
      <c r="D13530" s="13">
        <v>44313.223488673138</v>
      </c>
      <c r="E13530" s="4">
        <v>0</v>
      </c>
      <c r="F13530" s="4">
        <v>1</v>
      </c>
      <c r="G13530" s="4">
        <v>4</v>
      </c>
      <c r="H13530" s="4">
        <v>6</v>
      </c>
      <c r="I13530" s="4">
        <v>2</v>
      </c>
      <c r="J13530" s="4">
        <v>3</v>
      </c>
      <c r="K13530">
        <v>16</v>
      </c>
      <c r="L13530" s="4">
        <f t="shared" si="211"/>
        <v>5</v>
      </c>
      <c r="M13530" s="4">
        <v>1</v>
      </c>
    </row>
    <row r="13531" spans="1:13" x14ac:dyDescent="0.3">
      <c r="A13531">
        <v>309614</v>
      </c>
      <c r="B13531" t="s">
        <v>2</v>
      </c>
      <c r="C13531" s="2">
        <v>44344.317284935903</v>
      </c>
      <c r="D13531" s="13">
        <v>44344.586352750812</v>
      </c>
      <c r="E13531" s="4">
        <v>0</v>
      </c>
      <c r="F13531" s="4">
        <v>0</v>
      </c>
      <c r="G13531" s="4">
        <v>1</v>
      </c>
      <c r="H13531" s="4">
        <v>7</v>
      </c>
      <c r="I13531" s="4">
        <v>1</v>
      </c>
      <c r="J13531" s="4">
        <v>2</v>
      </c>
      <c r="K13531">
        <v>11</v>
      </c>
      <c r="L13531" s="4">
        <f t="shared" si="211"/>
        <v>4</v>
      </c>
      <c r="M13531" s="4">
        <v>1</v>
      </c>
    </row>
    <row r="13532" spans="1:13" x14ac:dyDescent="0.3">
      <c r="A13532">
        <v>309677</v>
      </c>
      <c r="B13532" t="s">
        <v>3</v>
      </c>
      <c r="C13532" s="2">
        <v>44343.252242735049</v>
      </c>
      <c r="D13532" s="13">
        <v>44344.473893203882</v>
      </c>
      <c r="E13532" s="4">
        <v>0</v>
      </c>
      <c r="F13532" s="4">
        <v>0</v>
      </c>
      <c r="G13532" s="4">
        <v>2</v>
      </c>
      <c r="H13532" s="4">
        <v>4</v>
      </c>
      <c r="I13532" s="4">
        <v>0</v>
      </c>
      <c r="J13532" s="4">
        <v>0</v>
      </c>
      <c r="K13532">
        <v>6</v>
      </c>
      <c r="L13532" s="4">
        <f t="shared" si="211"/>
        <v>2</v>
      </c>
      <c r="M13532" s="4">
        <v>1</v>
      </c>
    </row>
    <row r="13533" spans="1:13" x14ac:dyDescent="0.3">
      <c r="A13533">
        <v>309682</v>
      </c>
      <c r="B13533" t="s">
        <v>3</v>
      </c>
      <c r="C13533" s="2">
        <v>44309.739205484329</v>
      </c>
      <c r="D13533" s="13">
        <v>44310.679280983917</v>
      </c>
      <c r="E13533" s="4">
        <v>0</v>
      </c>
      <c r="F13533" s="4">
        <v>3</v>
      </c>
      <c r="G13533" s="4">
        <v>6</v>
      </c>
      <c r="H13533" s="4">
        <v>3</v>
      </c>
      <c r="I13533" s="4">
        <v>2</v>
      </c>
      <c r="J13533" s="4">
        <v>0</v>
      </c>
      <c r="K13533">
        <v>14</v>
      </c>
      <c r="L13533" s="4">
        <f t="shared" si="211"/>
        <v>4</v>
      </c>
      <c r="M13533" s="4">
        <v>1</v>
      </c>
    </row>
    <row r="13534" spans="1:13" x14ac:dyDescent="0.3">
      <c r="A13534">
        <v>309687</v>
      </c>
      <c r="B13534" t="s">
        <v>3</v>
      </c>
      <c r="C13534" s="2">
        <v>44301.611302635327</v>
      </c>
      <c r="D13534" s="13">
        <v>44303.520859401229</v>
      </c>
      <c r="E13534" s="4">
        <v>0</v>
      </c>
      <c r="F13534" s="4">
        <v>6</v>
      </c>
      <c r="G13534" s="4">
        <v>0</v>
      </c>
      <c r="H13534" s="4">
        <v>0</v>
      </c>
      <c r="I13534" s="4">
        <v>0</v>
      </c>
      <c r="J13534" s="4">
        <v>0</v>
      </c>
      <c r="K13534">
        <v>6</v>
      </c>
      <c r="L13534" s="4">
        <f t="shared" si="211"/>
        <v>1</v>
      </c>
      <c r="M13534" s="4">
        <v>1</v>
      </c>
    </row>
    <row r="13535" spans="1:13" x14ac:dyDescent="0.3">
      <c r="A13535">
        <v>309726</v>
      </c>
      <c r="B13535" t="s">
        <v>6</v>
      </c>
      <c r="C13535" s="2">
        <v>44341.519247364675</v>
      </c>
      <c r="D13535" s="13">
        <v>44342.715398058252</v>
      </c>
      <c r="E13535" s="4">
        <v>0</v>
      </c>
      <c r="F13535" s="4">
        <v>0</v>
      </c>
      <c r="G13535" s="4">
        <v>1</v>
      </c>
      <c r="H13535" s="4">
        <v>4</v>
      </c>
      <c r="I13535" s="4">
        <v>3</v>
      </c>
      <c r="J13535" s="4">
        <v>0</v>
      </c>
      <c r="K13535">
        <v>8</v>
      </c>
      <c r="L13535" s="4">
        <f t="shared" si="211"/>
        <v>3</v>
      </c>
      <c r="M13535" s="4">
        <v>1</v>
      </c>
    </row>
    <row r="13536" spans="1:13" x14ac:dyDescent="0.3">
      <c r="A13536">
        <v>309742</v>
      </c>
      <c r="B13536" t="s">
        <v>12</v>
      </c>
      <c r="C13536" s="2">
        <v>44370.982739707972</v>
      </c>
      <c r="D13536" s="13">
        <v>44372.38166019418</v>
      </c>
      <c r="E13536" s="4">
        <v>0</v>
      </c>
      <c r="F13536" s="4">
        <v>0</v>
      </c>
      <c r="G13536" s="4">
        <v>0</v>
      </c>
      <c r="H13536" s="4">
        <v>2</v>
      </c>
      <c r="I13536" s="4">
        <v>3</v>
      </c>
      <c r="J13536" s="4">
        <v>2</v>
      </c>
      <c r="K13536">
        <v>7</v>
      </c>
      <c r="L13536" s="4">
        <f t="shared" si="211"/>
        <v>3</v>
      </c>
      <c r="M13536" s="4">
        <v>1</v>
      </c>
    </row>
    <row r="13537" spans="1:13" x14ac:dyDescent="0.3">
      <c r="A13537">
        <v>309746</v>
      </c>
      <c r="B13537" t="s">
        <v>5</v>
      </c>
      <c r="C13537" s="2">
        <v>44375.135213141031</v>
      </c>
      <c r="D13537" s="13">
        <v>44375.878019417476</v>
      </c>
      <c r="E13537" s="4">
        <v>0</v>
      </c>
      <c r="F13537" s="4">
        <v>0</v>
      </c>
      <c r="G13537" s="4">
        <v>0</v>
      </c>
      <c r="H13537" s="4">
        <v>1</v>
      </c>
      <c r="I13537" s="4">
        <v>5</v>
      </c>
      <c r="J13537" s="4">
        <v>0</v>
      </c>
      <c r="K13537">
        <v>6</v>
      </c>
      <c r="L13537" s="4">
        <f t="shared" si="211"/>
        <v>2</v>
      </c>
      <c r="M13537" s="4">
        <v>1</v>
      </c>
    </row>
    <row r="13538" spans="1:13" x14ac:dyDescent="0.3">
      <c r="A13538">
        <v>309764</v>
      </c>
      <c r="B13538" t="s">
        <v>13</v>
      </c>
      <c r="C13538" s="2">
        <v>44344.42192998575</v>
      </c>
      <c r="D13538" s="13">
        <v>44345.889750809067</v>
      </c>
      <c r="E13538" s="4">
        <v>0</v>
      </c>
      <c r="F13538" s="4">
        <v>0</v>
      </c>
      <c r="G13538" s="4">
        <v>1</v>
      </c>
      <c r="H13538" s="4">
        <v>3</v>
      </c>
      <c r="I13538" s="4">
        <v>3</v>
      </c>
      <c r="J13538" s="4">
        <v>3</v>
      </c>
      <c r="K13538">
        <v>10</v>
      </c>
      <c r="L13538" s="4">
        <f t="shared" si="211"/>
        <v>4</v>
      </c>
      <c r="M13538" s="4">
        <v>1</v>
      </c>
    </row>
    <row r="13539" spans="1:13" x14ac:dyDescent="0.3">
      <c r="A13539">
        <v>309777</v>
      </c>
      <c r="B13539" t="s">
        <v>7</v>
      </c>
      <c r="C13539" s="2">
        <v>44383.123822400288</v>
      </c>
      <c r="D13539" s="13">
        <v>44383.861029126216</v>
      </c>
      <c r="E13539" s="4">
        <v>0</v>
      </c>
      <c r="F13539" s="4">
        <v>0</v>
      </c>
      <c r="G13539" s="4">
        <v>0</v>
      </c>
      <c r="H13539" s="4">
        <v>0</v>
      </c>
      <c r="I13539" s="4">
        <v>3</v>
      </c>
      <c r="J13539" s="4">
        <v>5</v>
      </c>
      <c r="K13539">
        <v>8</v>
      </c>
      <c r="L13539" s="4">
        <f t="shared" si="211"/>
        <v>2</v>
      </c>
      <c r="M13539" s="4">
        <v>1</v>
      </c>
    </row>
    <row r="13540" spans="1:13" x14ac:dyDescent="0.3">
      <c r="A13540">
        <v>309779</v>
      </c>
      <c r="B13540" t="s">
        <v>3</v>
      </c>
      <c r="C13540" s="2">
        <v>44341.253680982903</v>
      </c>
      <c r="D13540" s="13">
        <v>44341.726320388349</v>
      </c>
      <c r="E13540" s="4">
        <v>0</v>
      </c>
      <c r="F13540" s="4">
        <v>0</v>
      </c>
      <c r="G13540" s="4">
        <v>2</v>
      </c>
      <c r="H13540" s="4">
        <v>2</v>
      </c>
      <c r="I13540" s="4">
        <v>0</v>
      </c>
      <c r="J13540" s="4">
        <v>0</v>
      </c>
      <c r="K13540">
        <v>4</v>
      </c>
      <c r="L13540" s="4">
        <f t="shared" si="211"/>
        <v>2</v>
      </c>
      <c r="M13540" s="4">
        <v>1</v>
      </c>
    </row>
    <row r="13541" spans="1:13" x14ac:dyDescent="0.3">
      <c r="A13541">
        <v>309831</v>
      </c>
      <c r="B13541" t="s">
        <v>5</v>
      </c>
      <c r="C13541" s="2">
        <v>44374.50902930912</v>
      </c>
      <c r="D13541" s="13">
        <v>44375.758278317153</v>
      </c>
      <c r="E13541" s="4">
        <v>0</v>
      </c>
      <c r="F13541" s="4">
        <v>0</v>
      </c>
      <c r="G13541" s="4">
        <v>0</v>
      </c>
      <c r="H13541" s="4">
        <v>2</v>
      </c>
      <c r="I13541" s="4">
        <v>4</v>
      </c>
      <c r="J13541" s="4">
        <v>6</v>
      </c>
      <c r="K13541">
        <v>12</v>
      </c>
      <c r="L13541" s="4">
        <f t="shared" si="211"/>
        <v>3</v>
      </c>
      <c r="M13541" s="4">
        <v>1</v>
      </c>
    </row>
    <row r="13542" spans="1:13" x14ac:dyDescent="0.3">
      <c r="A13542">
        <v>309839</v>
      </c>
      <c r="B13542" t="s">
        <v>5</v>
      </c>
      <c r="C13542" s="2">
        <v>44323.036548326214</v>
      </c>
      <c r="D13542" s="13">
        <v>44323.774459546927</v>
      </c>
      <c r="E13542" s="4">
        <v>0</v>
      </c>
      <c r="F13542" s="4">
        <v>0</v>
      </c>
      <c r="G13542" s="4">
        <v>6</v>
      </c>
      <c r="H13542" s="4">
        <v>7</v>
      </c>
      <c r="I13542" s="4">
        <v>4</v>
      </c>
      <c r="J13542" s="4">
        <v>0</v>
      </c>
      <c r="K13542">
        <v>17</v>
      </c>
      <c r="L13542" s="4">
        <f t="shared" si="211"/>
        <v>3</v>
      </c>
      <c r="M13542" s="4">
        <v>1</v>
      </c>
    </row>
    <row r="13543" spans="1:13" x14ac:dyDescent="0.3">
      <c r="A13543">
        <v>309859</v>
      </c>
      <c r="B13543" t="s">
        <v>18</v>
      </c>
      <c r="C13543" s="2">
        <v>44301.251286289174</v>
      </c>
      <c r="D13543" s="13">
        <v>44301.946789644011</v>
      </c>
      <c r="E13543" s="4">
        <v>0</v>
      </c>
      <c r="F13543" s="4">
        <v>4</v>
      </c>
      <c r="G13543" s="4">
        <v>7</v>
      </c>
      <c r="H13543" s="4">
        <v>6</v>
      </c>
      <c r="I13543" s="4">
        <v>0</v>
      </c>
      <c r="J13543" s="4">
        <v>0</v>
      </c>
      <c r="K13543">
        <v>17</v>
      </c>
      <c r="L13543" s="4">
        <f t="shared" si="211"/>
        <v>3</v>
      </c>
      <c r="M13543" s="4">
        <v>1</v>
      </c>
    </row>
    <row r="13544" spans="1:13" x14ac:dyDescent="0.3">
      <c r="A13544">
        <v>309871</v>
      </c>
      <c r="B13544" t="s">
        <v>6</v>
      </c>
      <c r="C13544" s="2">
        <v>44334.692904166666</v>
      </c>
      <c r="D13544" s="13">
        <v>44334.697598705505</v>
      </c>
      <c r="E13544" s="4">
        <v>0</v>
      </c>
      <c r="F13544" s="4">
        <v>0</v>
      </c>
      <c r="G13544" s="4">
        <v>2</v>
      </c>
      <c r="H13544" s="4">
        <v>4</v>
      </c>
      <c r="I13544" s="4">
        <v>2</v>
      </c>
      <c r="J13544" s="4">
        <v>5</v>
      </c>
      <c r="K13544">
        <v>13</v>
      </c>
      <c r="L13544" s="4">
        <f t="shared" si="211"/>
        <v>4</v>
      </c>
      <c r="M13544" s="4">
        <v>1</v>
      </c>
    </row>
    <row r="13545" spans="1:13" x14ac:dyDescent="0.3">
      <c r="A13545">
        <v>309898</v>
      </c>
      <c r="B13545" t="s">
        <v>2</v>
      </c>
      <c r="C13545" s="2">
        <v>44431.459000000003</v>
      </c>
      <c r="D13545" s="13"/>
      <c r="E13545" s="4">
        <v>0</v>
      </c>
      <c r="F13545" s="4">
        <v>0</v>
      </c>
      <c r="G13545" s="4">
        <v>0</v>
      </c>
      <c r="H13545" s="4">
        <v>0</v>
      </c>
      <c r="I13545" s="4">
        <v>0</v>
      </c>
      <c r="J13545" s="4">
        <v>0</v>
      </c>
      <c r="K13545">
        <v>0</v>
      </c>
      <c r="L13545" s="4">
        <f t="shared" si="211"/>
        <v>0</v>
      </c>
    </row>
    <row r="13546" spans="1:13" x14ac:dyDescent="0.3">
      <c r="A13546">
        <v>309900</v>
      </c>
      <c r="B13546" t="s">
        <v>5</v>
      </c>
      <c r="C13546" s="2">
        <v>44309.757678169517</v>
      </c>
      <c r="D13546" s="13">
        <v>44310.706656086913</v>
      </c>
      <c r="E13546" s="4">
        <v>0</v>
      </c>
      <c r="F13546" s="4">
        <v>2</v>
      </c>
      <c r="G13546" s="4">
        <v>4</v>
      </c>
      <c r="H13546" s="4">
        <v>4</v>
      </c>
      <c r="I13546" s="4">
        <v>0</v>
      </c>
      <c r="J13546" s="4">
        <v>0</v>
      </c>
      <c r="K13546">
        <v>10</v>
      </c>
      <c r="L13546" s="4">
        <f t="shared" si="211"/>
        <v>3</v>
      </c>
      <c r="M13546" s="4">
        <v>1</v>
      </c>
    </row>
    <row r="13547" spans="1:13" x14ac:dyDescent="0.3">
      <c r="A13547">
        <v>309905</v>
      </c>
      <c r="B13547" t="s">
        <v>7</v>
      </c>
      <c r="C13547" s="2">
        <v>44365.516096474363</v>
      </c>
      <c r="D13547" s="13">
        <v>44366.230109561446</v>
      </c>
      <c r="E13547" s="4">
        <v>0</v>
      </c>
      <c r="F13547" s="4">
        <v>0</v>
      </c>
      <c r="G13547" s="4">
        <v>0</v>
      </c>
      <c r="H13547" s="4">
        <v>1</v>
      </c>
      <c r="I13547" s="4">
        <v>3</v>
      </c>
      <c r="J13547" s="4">
        <v>7</v>
      </c>
      <c r="K13547">
        <v>11</v>
      </c>
      <c r="L13547" s="4">
        <f t="shared" si="211"/>
        <v>3</v>
      </c>
      <c r="M13547" s="4">
        <v>1</v>
      </c>
    </row>
    <row r="13548" spans="1:13" x14ac:dyDescent="0.3">
      <c r="A13548">
        <v>309914</v>
      </c>
      <c r="B13548" t="s">
        <v>2</v>
      </c>
      <c r="C13548" s="2">
        <v>44309.171689245013</v>
      </c>
      <c r="D13548" s="13">
        <v>44310.609006472492</v>
      </c>
      <c r="E13548" s="4">
        <v>0</v>
      </c>
      <c r="F13548" s="4">
        <v>2</v>
      </c>
      <c r="G13548" s="4">
        <v>7</v>
      </c>
      <c r="H13548" s="4">
        <v>1</v>
      </c>
      <c r="I13548" s="4">
        <v>3</v>
      </c>
      <c r="J13548" s="4">
        <v>6</v>
      </c>
      <c r="K13548">
        <v>19</v>
      </c>
      <c r="L13548" s="4">
        <f t="shared" si="211"/>
        <v>5</v>
      </c>
      <c r="M13548" s="4">
        <v>1</v>
      </c>
    </row>
    <row r="13549" spans="1:13" x14ac:dyDescent="0.3">
      <c r="A13549">
        <v>309918</v>
      </c>
      <c r="B13549" t="s">
        <v>2</v>
      </c>
      <c r="C13549" s="2">
        <v>44322.779022613955</v>
      </c>
      <c r="D13549" s="13">
        <v>44323.706093851135</v>
      </c>
      <c r="E13549" s="4">
        <v>0</v>
      </c>
      <c r="F13549" s="4">
        <v>0</v>
      </c>
      <c r="G13549" s="4">
        <v>6</v>
      </c>
      <c r="H13549" s="4">
        <v>4</v>
      </c>
      <c r="I13549" s="4">
        <v>9</v>
      </c>
      <c r="J13549" s="4">
        <v>0</v>
      </c>
      <c r="K13549">
        <v>19</v>
      </c>
      <c r="L13549" s="4">
        <f t="shared" si="211"/>
        <v>3</v>
      </c>
      <c r="M13549" s="4">
        <v>1</v>
      </c>
    </row>
    <row r="13550" spans="1:13" x14ac:dyDescent="0.3">
      <c r="A13550">
        <v>309933</v>
      </c>
      <c r="B13550" t="s">
        <v>2</v>
      </c>
      <c r="C13550" s="2">
        <v>44325.669939209401</v>
      </c>
      <c r="D13550" s="13">
        <v>44327.581498381878</v>
      </c>
      <c r="E13550" s="4">
        <v>0</v>
      </c>
      <c r="F13550" s="4">
        <v>0</v>
      </c>
      <c r="G13550" s="4">
        <v>6</v>
      </c>
      <c r="H13550" s="4">
        <v>4</v>
      </c>
      <c r="I13550" s="4">
        <v>0</v>
      </c>
      <c r="J13550" s="4">
        <v>0</v>
      </c>
      <c r="K13550">
        <v>10</v>
      </c>
      <c r="L13550" s="4">
        <f t="shared" si="211"/>
        <v>2</v>
      </c>
      <c r="M13550" s="4">
        <v>1</v>
      </c>
    </row>
    <row r="13551" spans="1:13" x14ac:dyDescent="0.3">
      <c r="A13551">
        <v>309944</v>
      </c>
      <c r="B13551" t="s">
        <v>12</v>
      </c>
      <c r="C13551" s="2">
        <v>44295.04398646723</v>
      </c>
      <c r="D13551" s="13">
        <v>44296.480605487232</v>
      </c>
      <c r="E13551" s="4">
        <v>0</v>
      </c>
      <c r="F13551" s="4">
        <v>6</v>
      </c>
      <c r="G13551" s="4">
        <v>5</v>
      </c>
      <c r="H13551" s="4">
        <v>6</v>
      </c>
      <c r="I13551" s="4">
        <v>3</v>
      </c>
      <c r="J13551" s="4">
        <v>4</v>
      </c>
      <c r="K13551">
        <v>24</v>
      </c>
      <c r="L13551" s="4">
        <f t="shared" si="211"/>
        <v>5</v>
      </c>
      <c r="M13551" s="4">
        <v>1</v>
      </c>
    </row>
    <row r="13552" spans="1:13" x14ac:dyDescent="0.3">
      <c r="A13552">
        <v>309978</v>
      </c>
      <c r="B13552" t="s">
        <v>2</v>
      </c>
      <c r="C13552" s="2">
        <v>44294.057084864675</v>
      </c>
      <c r="D13552" s="13">
        <v>44295.246333333336</v>
      </c>
      <c r="E13552" s="4">
        <v>0</v>
      </c>
      <c r="F13552" s="4">
        <v>6</v>
      </c>
      <c r="G13552" s="4">
        <v>4</v>
      </c>
      <c r="H13552" s="4">
        <v>0</v>
      </c>
      <c r="I13552" s="4">
        <v>0</v>
      </c>
      <c r="J13552" s="4">
        <v>0</v>
      </c>
      <c r="K13552">
        <v>10</v>
      </c>
      <c r="L13552" s="4">
        <f t="shared" si="211"/>
        <v>2</v>
      </c>
      <c r="M13552" s="4">
        <v>1</v>
      </c>
    </row>
    <row r="13553" spans="1:13" x14ac:dyDescent="0.3">
      <c r="A13553">
        <v>310018</v>
      </c>
      <c r="B13553" t="s">
        <v>12</v>
      </c>
      <c r="C13553" s="2">
        <v>44369.371435790599</v>
      </c>
      <c r="D13553" s="13">
        <v>44370.535381877024</v>
      </c>
      <c r="E13553" s="4">
        <v>0</v>
      </c>
      <c r="F13553" s="4">
        <v>0</v>
      </c>
      <c r="G13553" s="4">
        <v>0</v>
      </c>
      <c r="H13553" s="4">
        <v>2</v>
      </c>
      <c r="I13553" s="4">
        <v>4</v>
      </c>
      <c r="J13553" s="4">
        <v>6</v>
      </c>
      <c r="K13553">
        <v>12</v>
      </c>
      <c r="L13553" s="4">
        <f t="shared" si="211"/>
        <v>3</v>
      </c>
      <c r="M13553" s="4">
        <v>1</v>
      </c>
    </row>
    <row r="13554" spans="1:13" x14ac:dyDescent="0.3">
      <c r="A13554">
        <v>310039</v>
      </c>
      <c r="B13554" t="s">
        <v>7</v>
      </c>
      <c r="C13554" s="2">
        <v>44345.01387795584</v>
      </c>
      <c r="D13554" s="13">
        <v>44345.759087378639</v>
      </c>
      <c r="E13554" s="4">
        <v>0</v>
      </c>
      <c r="F13554" s="4">
        <v>0</v>
      </c>
      <c r="G13554" s="4">
        <v>1</v>
      </c>
      <c r="H13554" s="4">
        <v>3</v>
      </c>
      <c r="I13554" s="4">
        <v>0</v>
      </c>
      <c r="J13554" s="4">
        <v>0</v>
      </c>
      <c r="K13554">
        <v>4</v>
      </c>
      <c r="L13554" s="4">
        <f t="shared" si="211"/>
        <v>2</v>
      </c>
      <c r="M13554" s="4">
        <v>1</v>
      </c>
    </row>
    <row r="13555" spans="1:13" x14ac:dyDescent="0.3">
      <c r="A13555">
        <v>310080</v>
      </c>
      <c r="B13555" t="s">
        <v>6</v>
      </c>
      <c r="C13555" s="2">
        <v>44353.424883475789</v>
      </c>
      <c r="D13555" s="13">
        <v>44354.602129449842</v>
      </c>
      <c r="E13555" s="4">
        <v>0</v>
      </c>
      <c r="F13555" s="4">
        <v>0</v>
      </c>
      <c r="G13555" s="4">
        <v>0</v>
      </c>
      <c r="H13555" s="4">
        <v>4</v>
      </c>
      <c r="I13555" s="4">
        <v>4</v>
      </c>
      <c r="J13555" s="4">
        <v>0</v>
      </c>
      <c r="K13555">
        <v>8</v>
      </c>
      <c r="L13555" s="4">
        <f t="shared" si="211"/>
        <v>2</v>
      </c>
      <c r="M13555" s="4">
        <v>1</v>
      </c>
    </row>
    <row r="13556" spans="1:13" x14ac:dyDescent="0.3">
      <c r="A13556">
        <v>310086</v>
      </c>
      <c r="B13556" t="s">
        <v>2</v>
      </c>
      <c r="C13556" s="2">
        <v>44342.646958725076</v>
      </c>
      <c r="D13556" s="13">
        <v>44343.630333333334</v>
      </c>
      <c r="E13556" s="4">
        <v>0</v>
      </c>
      <c r="F13556" s="4">
        <v>0</v>
      </c>
      <c r="G13556" s="4">
        <v>2</v>
      </c>
      <c r="H13556" s="4">
        <v>4</v>
      </c>
      <c r="I13556" s="4">
        <v>5</v>
      </c>
      <c r="J13556" s="4">
        <v>1</v>
      </c>
      <c r="K13556">
        <v>12</v>
      </c>
      <c r="L13556" s="4">
        <f t="shared" si="211"/>
        <v>4</v>
      </c>
      <c r="M13556" s="4">
        <v>1</v>
      </c>
    </row>
    <row r="13557" spans="1:13" x14ac:dyDescent="0.3">
      <c r="A13557">
        <v>310097</v>
      </c>
      <c r="B13557" t="s">
        <v>3</v>
      </c>
      <c r="C13557" s="2">
        <v>44287.709881196584</v>
      </c>
      <c r="D13557" s="13">
        <v>44288.446385113268</v>
      </c>
      <c r="E13557" s="4">
        <v>0</v>
      </c>
      <c r="F13557" s="4">
        <v>3</v>
      </c>
      <c r="G13557" s="4">
        <v>0</v>
      </c>
      <c r="H13557" s="4">
        <v>0</v>
      </c>
      <c r="I13557" s="4">
        <v>0</v>
      </c>
      <c r="J13557" s="4">
        <v>0</v>
      </c>
      <c r="K13557">
        <v>3</v>
      </c>
      <c r="L13557" s="4">
        <f t="shared" si="211"/>
        <v>1</v>
      </c>
      <c r="M13557" s="4">
        <v>1</v>
      </c>
    </row>
    <row r="13558" spans="1:13" x14ac:dyDescent="0.3">
      <c r="A13558">
        <v>310108</v>
      </c>
      <c r="B13558" t="s">
        <v>2</v>
      </c>
      <c r="C13558" s="2">
        <v>44312.708862428779</v>
      </c>
      <c r="D13558" s="13">
        <v>44313.719038834955</v>
      </c>
      <c r="E13558" s="4">
        <v>0</v>
      </c>
      <c r="F13558" s="4">
        <v>2</v>
      </c>
      <c r="G13558" s="4">
        <v>9</v>
      </c>
      <c r="H13558" s="4">
        <v>4</v>
      </c>
      <c r="I13558" s="4">
        <v>0</v>
      </c>
      <c r="J13558" s="4">
        <v>0</v>
      </c>
      <c r="K13558">
        <v>15</v>
      </c>
      <c r="L13558" s="4">
        <f t="shared" si="211"/>
        <v>3</v>
      </c>
      <c r="M13558" s="4">
        <v>1</v>
      </c>
    </row>
    <row r="13559" spans="1:13" x14ac:dyDescent="0.3">
      <c r="A13559">
        <v>310110</v>
      </c>
      <c r="B13559" t="s">
        <v>7</v>
      </c>
      <c r="C13559" s="2">
        <v>44377.461689245014</v>
      </c>
      <c r="D13559" s="13">
        <v>44378.864000000001</v>
      </c>
      <c r="E13559" s="4">
        <v>0</v>
      </c>
      <c r="F13559" s="4">
        <v>0</v>
      </c>
      <c r="G13559" s="4">
        <v>0</v>
      </c>
      <c r="H13559" s="4">
        <v>0</v>
      </c>
      <c r="I13559" s="4">
        <v>10</v>
      </c>
      <c r="J13559" s="4">
        <v>3</v>
      </c>
      <c r="K13559">
        <v>13</v>
      </c>
      <c r="L13559" s="4">
        <f t="shared" si="211"/>
        <v>2</v>
      </c>
      <c r="M13559" s="4">
        <v>1</v>
      </c>
    </row>
    <row r="13560" spans="1:13" x14ac:dyDescent="0.3">
      <c r="A13560">
        <v>310148</v>
      </c>
      <c r="B13560" t="s">
        <v>2</v>
      </c>
      <c r="C13560" s="2">
        <v>44294.167656659549</v>
      </c>
      <c r="D13560" s="13">
        <v>44294.864669902912</v>
      </c>
      <c r="E13560" s="4">
        <v>0</v>
      </c>
      <c r="F13560" s="4">
        <v>5</v>
      </c>
      <c r="G13560" s="4">
        <v>3</v>
      </c>
      <c r="H13560" s="4">
        <v>0</v>
      </c>
      <c r="I13560" s="4">
        <v>0</v>
      </c>
      <c r="J13560" s="4">
        <v>0</v>
      </c>
      <c r="K13560">
        <v>8</v>
      </c>
      <c r="L13560" s="4">
        <f t="shared" si="211"/>
        <v>2</v>
      </c>
      <c r="M13560" s="4">
        <v>1</v>
      </c>
    </row>
    <row r="13561" spans="1:13" x14ac:dyDescent="0.3">
      <c r="A13561">
        <v>310177</v>
      </c>
      <c r="B13561" t="s">
        <v>7</v>
      </c>
      <c r="C13561" s="2">
        <v>44315.042739066957</v>
      </c>
      <c r="D13561" s="13">
        <v>44315.763941747573</v>
      </c>
      <c r="E13561" s="4">
        <v>0</v>
      </c>
      <c r="F13561" s="4">
        <v>1</v>
      </c>
      <c r="G13561" s="4">
        <v>3</v>
      </c>
      <c r="H13561" s="4">
        <v>0</v>
      </c>
      <c r="I13561" s="4">
        <v>0</v>
      </c>
      <c r="J13561" s="4">
        <v>0</v>
      </c>
      <c r="K13561">
        <v>4</v>
      </c>
      <c r="L13561" s="4">
        <f t="shared" si="211"/>
        <v>2</v>
      </c>
      <c r="M13561" s="4">
        <v>1</v>
      </c>
    </row>
    <row r="13562" spans="1:13" x14ac:dyDescent="0.3">
      <c r="A13562">
        <v>310206</v>
      </c>
      <c r="B13562" t="s">
        <v>3</v>
      </c>
      <c r="C13562" s="2">
        <v>44389.063615242165</v>
      </c>
      <c r="D13562" s="13">
        <v>44389.577453074431</v>
      </c>
      <c r="E13562" s="4">
        <v>0</v>
      </c>
      <c r="F13562" s="4">
        <v>0</v>
      </c>
      <c r="G13562" s="4">
        <v>0</v>
      </c>
      <c r="H13562" s="4">
        <v>0</v>
      </c>
      <c r="I13562" s="4">
        <v>3</v>
      </c>
      <c r="J13562" s="4">
        <v>0</v>
      </c>
      <c r="K13562">
        <v>3</v>
      </c>
      <c r="L13562" s="4">
        <f t="shared" si="211"/>
        <v>1</v>
      </c>
      <c r="M13562" s="4">
        <v>1</v>
      </c>
    </row>
    <row r="13563" spans="1:13" x14ac:dyDescent="0.3">
      <c r="A13563">
        <v>310214</v>
      </c>
      <c r="B13563" t="s">
        <v>3</v>
      </c>
      <c r="C13563" s="2">
        <v>44343.485331623931</v>
      </c>
      <c r="D13563" s="13">
        <v>44344.677776699027</v>
      </c>
      <c r="E13563" s="4">
        <v>0</v>
      </c>
      <c r="F13563" s="4">
        <v>0</v>
      </c>
      <c r="G13563" s="4">
        <v>2</v>
      </c>
      <c r="H13563" s="4">
        <v>3</v>
      </c>
      <c r="I13563" s="4">
        <v>5</v>
      </c>
      <c r="J13563" s="4">
        <v>4</v>
      </c>
      <c r="K13563">
        <v>14</v>
      </c>
      <c r="L13563" s="4">
        <f t="shared" si="211"/>
        <v>4</v>
      </c>
      <c r="M13563" s="4">
        <v>1</v>
      </c>
    </row>
    <row r="13564" spans="1:13" x14ac:dyDescent="0.3">
      <c r="A13564">
        <v>310215</v>
      </c>
      <c r="B13564" t="s">
        <v>2</v>
      </c>
      <c r="C13564" s="2">
        <v>44375.333995584049</v>
      </c>
      <c r="D13564" s="13">
        <v>44375.623569579293</v>
      </c>
      <c r="E13564" s="4">
        <v>0</v>
      </c>
      <c r="F13564" s="4">
        <v>0</v>
      </c>
      <c r="G13564" s="4">
        <v>0</v>
      </c>
      <c r="H13564" s="4">
        <v>1</v>
      </c>
      <c r="I13564" s="4">
        <v>1</v>
      </c>
      <c r="J13564" s="4">
        <v>5</v>
      </c>
      <c r="K13564">
        <v>7</v>
      </c>
      <c r="L13564" s="4">
        <f t="shared" si="211"/>
        <v>3</v>
      </c>
      <c r="M13564" s="4">
        <v>1</v>
      </c>
    </row>
    <row r="13565" spans="1:13" x14ac:dyDescent="0.3">
      <c r="A13565">
        <v>310292</v>
      </c>
      <c r="B13565" t="s">
        <v>5</v>
      </c>
      <c r="C13565" s="2">
        <v>44341.839453418805</v>
      </c>
      <c r="D13565" s="13">
        <v>44342.622355987056</v>
      </c>
      <c r="E13565" s="4">
        <v>0</v>
      </c>
      <c r="F13565" s="4">
        <v>0</v>
      </c>
      <c r="G13565" s="4">
        <v>1</v>
      </c>
      <c r="H13565" s="4">
        <v>4</v>
      </c>
      <c r="I13565" s="4">
        <v>3</v>
      </c>
      <c r="J13565" s="4">
        <v>1</v>
      </c>
      <c r="K13565">
        <v>9</v>
      </c>
      <c r="L13565" s="4">
        <f t="shared" si="211"/>
        <v>4</v>
      </c>
      <c r="M13565" s="4">
        <v>1</v>
      </c>
    </row>
    <row r="13566" spans="1:13" x14ac:dyDescent="0.3">
      <c r="A13566">
        <v>310315</v>
      </c>
      <c r="B13566" t="s">
        <v>7</v>
      </c>
      <c r="C13566" s="2">
        <v>44305.949166310544</v>
      </c>
      <c r="D13566" s="13">
        <v>44307.649055016183</v>
      </c>
      <c r="E13566" s="4">
        <v>0</v>
      </c>
      <c r="F13566" s="4">
        <v>1</v>
      </c>
      <c r="G13566" s="4">
        <v>0</v>
      </c>
      <c r="H13566" s="4">
        <v>0</v>
      </c>
      <c r="I13566" s="4">
        <v>0</v>
      </c>
      <c r="J13566" s="4">
        <v>0</v>
      </c>
      <c r="K13566">
        <v>1</v>
      </c>
      <c r="L13566" s="4">
        <f t="shared" si="211"/>
        <v>1</v>
      </c>
      <c r="M13566" s="4">
        <v>1</v>
      </c>
    </row>
    <row r="13567" spans="1:13" x14ac:dyDescent="0.3">
      <c r="A13567">
        <v>310330</v>
      </c>
      <c r="B13567" t="s">
        <v>3</v>
      </c>
      <c r="C13567" s="2">
        <v>44373.794473539885</v>
      </c>
      <c r="D13567" s="13">
        <v>44374.765155339803</v>
      </c>
      <c r="E13567" s="4">
        <v>0</v>
      </c>
      <c r="F13567" s="4">
        <v>0</v>
      </c>
      <c r="G13567" s="4">
        <v>0</v>
      </c>
      <c r="H13567" s="4">
        <v>1</v>
      </c>
      <c r="I13567" s="4">
        <v>3</v>
      </c>
      <c r="J13567" s="4">
        <v>5</v>
      </c>
      <c r="K13567">
        <v>9</v>
      </c>
      <c r="L13567" s="4">
        <f t="shared" si="211"/>
        <v>3</v>
      </c>
      <c r="M13567" s="4">
        <v>1</v>
      </c>
    </row>
    <row r="13568" spans="1:13" x14ac:dyDescent="0.3">
      <c r="A13568">
        <v>310339</v>
      </c>
      <c r="B13568" t="s">
        <v>17</v>
      </c>
      <c r="C13568" s="2">
        <v>44373.478133012824</v>
      </c>
      <c r="D13568" s="13">
        <v>44374.659474471264</v>
      </c>
      <c r="E13568" s="4">
        <v>0</v>
      </c>
      <c r="F13568" s="4">
        <v>0</v>
      </c>
      <c r="G13568" s="4">
        <v>0</v>
      </c>
      <c r="H13568" s="4">
        <v>1</v>
      </c>
      <c r="I13568" s="4">
        <v>3</v>
      </c>
      <c r="J13568" s="4">
        <v>0</v>
      </c>
      <c r="K13568">
        <v>4</v>
      </c>
      <c r="L13568" s="4">
        <f t="shared" si="211"/>
        <v>2</v>
      </c>
      <c r="M13568" s="4">
        <v>1</v>
      </c>
    </row>
    <row r="13569" spans="1:13" x14ac:dyDescent="0.3">
      <c r="A13569">
        <v>310361</v>
      </c>
      <c r="B13569" t="s">
        <v>5</v>
      </c>
      <c r="C13569" s="2">
        <v>44308.578482407407</v>
      </c>
      <c r="D13569" s="13">
        <v>44308.669281553397</v>
      </c>
      <c r="E13569" s="4">
        <v>0</v>
      </c>
      <c r="F13569" s="4">
        <v>1</v>
      </c>
      <c r="G13569" s="4">
        <v>6</v>
      </c>
      <c r="H13569" s="4">
        <v>5</v>
      </c>
      <c r="I13569" s="4">
        <v>1</v>
      </c>
      <c r="J13569" s="4">
        <v>6</v>
      </c>
      <c r="K13569">
        <v>19</v>
      </c>
      <c r="L13569" s="4">
        <f t="shared" si="211"/>
        <v>5</v>
      </c>
      <c r="M13569" s="4">
        <v>1</v>
      </c>
    </row>
    <row r="13570" spans="1:13" x14ac:dyDescent="0.3">
      <c r="A13570">
        <v>310393</v>
      </c>
      <c r="B13570" t="s">
        <v>5</v>
      </c>
      <c r="C13570" s="2">
        <v>44355.308478668092</v>
      </c>
      <c r="D13570" s="13">
        <v>44355.806822006467</v>
      </c>
      <c r="E13570" s="4">
        <v>0</v>
      </c>
      <c r="F13570" s="4">
        <v>0</v>
      </c>
      <c r="G13570" s="4">
        <v>0</v>
      </c>
      <c r="H13570" s="4">
        <v>5</v>
      </c>
      <c r="I13570" s="4">
        <v>3</v>
      </c>
      <c r="J13570" s="4">
        <v>3</v>
      </c>
      <c r="K13570">
        <v>11</v>
      </c>
      <c r="L13570" s="4">
        <f t="shared" si="211"/>
        <v>3</v>
      </c>
      <c r="M13570" s="4">
        <v>1</v>
      </c>
    </row>
    <row r="13571" spans="1:13" x14ac:dyDescent="0.3">
      <c r="A13571">
        <v>310404</v>
      </c>
      <c r="B13571" t="s">
        <v>5</v>
      </c>
      <c r="C13571" s="2">
        <v>44314.772110042737</v>
      </c>
      <c r="D13571" s="13">
        <v>44316.703262135918</v>
      </c>
      <c r="E13571" s="4">
        <v>0</v>
      </c>
      <c r="F13571" s="4">
        <v>1</v>
      </c>
      <c r="G13571" s="4">
        <v>6</v>
      </c>
      <c r="H13571" s="4">
        <v>0</v>
      </c>
      <c r="I13571" s="4">
        <v>0</v>
      </c>
      <c r="J13571" s="4">
        <v>0</v>
      </c>
      <c r="K13571">
        <v>7</v>
      </c>
      <c r="L13571" s="4">
        <f t="shared" ref="L13571:L13634" si="212">COUNTIF(E13571:J13571,"&gt;0")</f>
        <v>2</v>
      </c>
      <c r="M13571" s="4">
        <v>1</v>
      </c>
    </row>
    <row r="13572" spans="1:13" x14ac:dyDescent="0.3">
      <c r="A13572">
        <v>310458</v>
      </c>
      <c r="B13572" t="s">
        <v>2</v>
      </c>
      <c r="C13572" s="2">
        <v>44375.060955733621</v>
      </c>
      <c r="D13572" s="13">
        <v>44375.819362459551</v>
      </c>
      <c r="E13572" s="4">
        <v>0</v>
      </c>
      <c r="F13572" s="4">
        <v>0</v>
      </c>
      <c r="G13572" s="4">
        <v>0</v>
      </c>
      <c r="H13572" s="4">
        <v>1</v>
      </c>
      <c r="I13572" s="4">
        <v>5</v>
      </c>
      <c r="J13572" s="4">
        <v>2</v>
      </c>
      <c r="K13572">
        <v>8</v>
      </c>
      <c r="L13572" s="4">
        <f t="shared" si="212"/>
        <v>3</v>
      </c>
      <c r="M13572" s="4">
        <v>1</v>
      </c>
    </row>
    <row r="13573" spans="1:13" x14ac:dyDescent="0.3">
      <c r="A13573">
        <v>310474</v>
      </c>
      <c r="B13573" t="s">
        <v>2</v>
      </c>
      <c r="C13573" s="2">
        <v>44314.651597898861</v>
      </c>
      <c r="D13573" s="13">
        <v>44314.918067961167</v>
      </c>
      <c r="E13573" s="4">
        <v>0</v>
      </c>
      <c r="F13573" s="4">
        <v>1</v>
      </c>
      <c r="G13573" s="4">
        <v>5</v>
      </c>
      <c r="H13573" s="4">
        <v>0</v>
      </c>
      <c r="I13573" s="4">
        <v>0</v>
      </c>
      <c r="J13573" s="4">
        <v>0</v>
      </c>
      <c r="K13573">
        <v>6</v>
      </c>
      <c r="L13573" s="4">
        <f t="shared" si="212"/>
        <v>2</v>
      </c>
      <c r="M13573" s="4">
        <v>1</v>
      </c>
    </row>
    <row r="13574" spans="1:13" x14ac:dyDescent="0.3">
      <c r="A13574">
        <v>310476</v>
      </c>
      <c r="B13574" t="s">
        <v>7</v>
      </c>
      <c r="C13574" s="2">
        <v>44372.517787678065</v>
      </c>
      <c r="D13574" s="13">
        <v>44373.231</v>
      </c>
      <c r="E13574" s="4">
        <v>0</v>
      </c>
      <c r="F13574" s="4">
        <v>0</v>
      </c>
      <c r="G13574" s="4">
        <v>0</v>
      </c>
      <c r="H13574" s="4">
        <v>1</v>
      </c>
      <c r="I13574" s="4">
        <v>4</v>
      </c>
      <c r="J13574" s="4">
        <v>0</v>
      </c>
      <c r="K13574">
        <v>5</v>
      </c>
      <c r="L13574" s="4">
        <f t="shared" si="212"/>
        <v>2</v>
      </c>
      <c r="M13574" s="4">
        <v>1</v>
      </c>
    </row>
    <row r="13575" spans="1:13" x14ac:dyDescent="0.3">
      <c r="A13575">
        <v>310561</v>
      </c>
      <c r="B13575" t="s">
        <v>2</v>
      </c>
      <c r="C13575" s="2">
        <v>44390.178350356124</v>
      </c>
      <c r="D13575" s="13">
        <v>44391.64136893204</v>
      </c>
      <c r="E13575" s="4">
        <v>0</v>
      </c>
      <c r="F13575" s="4">
        <v>0</v>
      </c>
      <c r="G13575" s="4">
        <v>0</v>
      </c>
      <c r="H13575" s="4">
        <v>0</v>
      </c>
      <c r="I13575" s="4">
        <v>4</v>
      </c>
      <c r="J13575" s="4">
        <v>3</v>
      </c>
      <c r="K13575">
        <v>7</v>
      </c>
      <c r="L13575" s="4">
        <f t="shared" si="212"/>
        <v>2</v>
      </c>
      <c r="M13575" s="4">
        <v>1</v>
      </c>
    </row>
    <row r="13576" spans="1:13" x14ac:dyDescent="0.3">
      <c r="A13576">
        <v>310568</v>
      </c>
      <c r="B13576" t="s">
        <v>5</v>
      </c>
      <c r="C13576" s="2">
        <v>44341.821731410251</v>
      </c>
      <c r="D13576" s="13">
        <v>44342.805203883494</v>
      </c>
      <c r="E13576" s="4">
        <v>0</v>
      </c>
      <c r="F13576" s="4">
        <v>0</v>
      </c>
      <c r="G13576" s="4">
        <v>2</v>
      </c>
      <c r="H13576" s="4">
        <v>5</v>
      </c>
      <c r="I13576" s="4">
        <v>0</v>
      </c>
      <c r="J13576" s="4">
        <v>0</v>
      </c>
      <c r="K13576">
        <v>7</v>
      </c>
      <c r="L13576" s="4">
        <f t="shared" si="212"/>
        <v>2</v>
      </c>
      <c r="M13576" s="4">
        <v>1</v>
      </c>
    </row>
    <row r="13577" spans="1:13" x14ac:dyDescent="0.3">
      <c r="A13577">
        <v>310616</v>
      </c>
      <c r="B13577" t="s">
        <v>5</v>
      </c>
      <c r="C13577" s="2">
        <v>44376.544568411678</v>
      </c>
      <c r="D13577" s="13">
        <v>44377.973488673138</v>
      </c>
      <c r="E13577" s="4">
        <v>0</v>
      </c>
      <c r="F13577" s="4">
        <v>0</v>
      </c>
      <c r="G13577" s="4">
        <v>0</v>
      </c>
      <c r="H13577" s="4">
        <v>1</v>
      </c>
      <c r="I13577" s="4">
        <v>6</v>
      </c>
      <c r="J13577" s="4">
        <v>2</v>
      </c>
      <c r="K13577">
        <v>9</v>
      </c>
      <c r="L13577" s="4">
        <f t="shared" si="212"/>
        <v>3</v>
      </c>
      <c r="M13577" s="4">
        <v>1</v>
      </c>
    </row>
    <row r="13578" spans="1:13" x14ac:dyDescent="0.3">
      <c r="A13578">
        <v>310628</v>
      </c>
      <c r="B13578" t="s">
        <v>8</v>
      </c>
      <c r="C13578" s="2">
        <v>44377.046758974364</v>
      </c>
      <c r="D13578" s="13">
        <v>44377.781666666662</v>
      </c>
      <c r="E13578" s="4">
        <v>0</v>
      </c>
      <c r="F13578" s="4">
        <v>0</v>
      </c>
      <c r="G13578" s="4">
        <v>0</v>
      </c>
      <c r="H13578" s="4">
        <v>1</v>
      </c>
      <c r="I13578" s="4">
        <v>7</v>
      </c>
      <c r="J13578" s="4">
        <v>3</v>
      </c>
      <c r="K13578">
        <v>11</v>
      </c>
      <c r="L13578" s="4">
        <f t="shared" si="212"/>
        <v>3</v>
      </c>
      <c r="M13578" s="4">
        <v>1</v>
      </c>
    </row>
    <row r="13579" spans="1:13" x14ac:dyDescent="0.3">
      <c r="A13579">
        <v>310631</v>
      </c>
      <c r="B13579" t="s">
        <v>12</v>
      </c>
      <c r="C13579" s="2">
        <v>44304.330827955848</v>
      </c>
      <c r="D13579" s="13">
        <v>44305.050333333333</v>
      </c>
      <c r="E13579" s="4">
        <v>0</v>
      </c>
      <c r="F13579" s="4">
        <v>1</v>
      </c>
      <c r="G13579" s="4">
        <v>0</v>
      </c>
      <c r="H13579" s="4">
        <v>0</v>
      </c>
      <c r="I13579" s="4">
        <v>0</v>
      </c>
      <c r="J13579" s="4">
        <v>0</v>
      </c>
      <c r="K13579">
        <v>1</v>
      </c>
      <c r="L13579" s="4">
        <f t="shared" si="212"/>
        <v>1</v>
      </c>
      <c r="M13579" s="4">
        <v>1</v>
      </c>
    </row>
    <row r="13580" spans="1:13" x14ac:dyDescent="0.3">
      <c r="A13580">
        <v>310683</v>
      </c>
      <c r="B13580" t="s">
        <v>7</v>
      </c>
      <c r="C13580" s="2">
        <v>44304.299667770654</v>
      </c>
      <c r="D13580" s="13">
        <v>44305.008278317153</v>
      </c>
      <c r="E13580" s="4">
        <v>0</v>
      </c>
      <c r="F13580" s="4">
        <v>2</v>
      </c>
      <c r="G13580" s="4">
        <v>0</v>
      </c>
      <c r="H13580" s="4">
        <v>0</v>
      </c>
      <c r="I13580" s="4">
        <v>0</v>
      </c>
      <c r="J13580" s="4">
        <v>0</v>
      </c>
      <c r="K13580">
        <v>2</v>
      </c>
      <c r="L13580" s="4">
        <f t="shared" si="212"/>
        <v>1</v>
      </c>
      <c r="M13580" s="4">
        <v>1</v>
      </c>
    </row>
    <row r="13581" spans="1:13" x14ac:dyDescent="0.3">
      <c r="A13581">
        <v>310691</v>
      </c>
      <c r="B13581" t="s">
        <v>2</v>
      </c>
      <c r="C13581" s="2">
        <v>44311.061724715102</v>
      </c>
      <c r="D13581" s="13">
        <v>44311.78052750809</v>
      </c>
      <c r="E13581" s="4">
        <v>0</v>
      </c>
      <c r="F13581" s="4">
        <v>1</v>
      </c>
      <c r="G13581" s="4">
        <v>8</v>
      </c>
      <c r="H13581" s="4">
        <v>2</v>
      </c>
      <c r="I13581" s="4">
        <v>5</v>
      </c>
      <c r="J13581" s="4">
        <v>3</v>
      </c>
      <c r="K13581">
        <v>19</v>
      </c>
      <c r="L13581" s="4">
        <f t="shared" si="212"/>
        <v>5</v>
      </c>
      <c r="M13581" s="4">
        <v>1</v>
      </c>
    </row>
    <row r="13582" spans="1:13" x14ac:dyDescent="0.3">
      <c r="A13582">
        <v>310696</v>
      </c>
      <c r="B13582" t="s">
        <v>8</v>
      </c>
      <c r="C13582" s="2">
        <v>44296.296114102566</v>
      </c>
      <c r="D13582" s="13">
        <v>44296.589588996758</v>
      </c>
      <c r="E13582" s="4">
        <v>0</v>
      </c>
      <c r="F13582" s="4">
        <v>5</v>
      </c>
      <c r="G13582" s="4">
        <v>0</v>
      </c>
      <c r="H13582" s="4">
        <v>0</v>
      </c>
      <c r="I13582" s="4">
        <v>0</v>
      </c>
      <c r="J13582" s="4">
        <v>0</v>
      </c>
      <c r="K13582">
        <v>5</v>
      </c>
      <c r="L13582" s="4">
        <f t="shared" si="212"/>
        <v>1</v>
      </c>
      <c r="M13582" s="4">
        <v>1</v>
      </c>
    </row>
    <row r="13583" spans="1:13" x14ac:dyDescent="0.3">
      <c r="A13583">
        <v>310715</v>
      </c>
      <c r="B13583" t="s">
        <v>7</v>
      </c>
      <c r="C13583" s="2">
        <v>44383.432706908832</v>
      </c>
      <c r="D13583" s="13">
        <v>44383.987242718445</v>
      </c>
      <c r="E13583" s="4">
        <v>0</v>
      </c>
      <c r="F13583" s="4">
        <v>0</v>
      </c>
      <c r="G13583" s="4">
        <v>0</v>
      </c>
      <c r="H13583" s="4">
        <v>0</v>
      </c>
      <c r="I13583" s="4">
        <v>6</v>
      </c>
      <c r="J13583" s="4">
        <v>7</v>
      </c>
      <c r="K13583">
        <v>13</v>
      </c>
      <c r="L13583" s="4">
        <f t="shared" si="212"/>
        <v>2</v>
      </c>
      <c r="M13583" s="4">
        <v>1</v>
      </c>
    </row>
    <row r="13584" spans="1:13" x14ac:dyDescent="0.3">
      <c r="A13584">
        <v>310733</v>
      </c>
      <c r="B13584" t="s">
        <v>16</v>
      </c>
      <c r="C13584" s="2">
        <v>44359.098617521362</v>
      </c>
      <c r="D13584" s="13">
        <v>44360.088198492384</v>
      </c>
      <c r="E13584" s="4">
        <v>0</v>
      </c>
      <c r="F13584" s="4">
        <v>0</v>
      </c>
      <c r="G13584" s="4">
        <v>0</v>
      </c>
      <c r="H13584" s="4">
        <v>3</v>
      </c>
      <c r="I13584" s="4">
        <v>0</v>
      </c>
      <c r="J13584" s="4">
        <v>0</v>
      </c>
      <c r="K13584">
        <v>3</v>
      </c>
      <c r="L13584" s="4">
        <f t="shared" si="212"/>
        <v>1</v>
      </c>
      <c r="M13584" s="4">
        <v>1</v>
      </c>
    </row>
    <row r="13585" spans="1:13" x14ac:dyDescent="0.3">
      <c r="A13585">
        <v>310737</v>
      </c>
      <c r="B13585" t="s">
        <v>18</v>
      </c>
      <c r="C13585" s="2">
        <v>44295.301171260682</v>
      </c>
      <c r="D13585" s="13">
        <v>44295.859411003235</v>
      </c>
      <c r="E13585" s="4">
        <v>0</v>
      </c>
      <c r="F13585" s="4">
        <v>4</v>
      </c>
      <c r="G13585" s="4">
        <v>4</v>
      </c>
      <c r="H13585" s="4">
        <v>0</v>
      </c>
      <c r="I13585" s="4">
        <v>0</v>
      </c>
      <c r="J13585" s="4">
        <v>0</v>
      </c>
      <c r="K13585">
        <v>8</v>
      </c>
      <c r="L13585" s="4">
        <f t="shared" si="212"/>
        <v>2</v>
      </c>
      <c r="M13585" s="4">
        <v>1</v>
      </c>
    </row>
    <row r="13586" spans="1:13" x14ac:dyDescent="0.3">
      <c r="A13586">
        <v>310748</v>
      </c>
      <c r="B13586" t="s">
        <v>2</v>
      </c>
      <c r="C13586" s="2">
        <v>44309.711762428778</v>
      </c>
      <c r="D13586" s="13">
        <v>44310.719038834955</v>
      </c>
      <c r="E13586" s="4">
        <v>0</v>
      </c>
      <c r="F13586" s="4">
        <v>1</v>
      </c>
      <c r="G13586" s="4">
        <v>3</v>
      </c>
      <c r="H13586" s="4">
        <v>5</v>
      </c>
      <c r="I13586" s="4">
        <v>1</v>
      </c>
      <c r="J13586" s="4">
        <v>1</v>
      </c>
      <c r="K13586">
        <v>11</v>
      </c>
      <c r="L13586" s="4">
        <f t="shared" si="212"/>
        <v>5</v>
      </c>
      <c r="M13586" s="4">
        <v>1</v>
      </c>
    </row>
    <row r="13587" spans="1:13" x14ac:dyDescent="0.3">
      <c r="A13587">
        <v>310803</v>
      </c>
      <c r="B13587" t="s">
        <v>16</v>
      </c>
      <c r="C13587" s="2">
        <v>44366.066160363254</v>
      </c>
      <c r="D13587" s="13">
        <v>44366.768364513075</v>
      </c>
      <c r="E13587" s="4">
        <v>0</v>
      </c>
      <c r="F13587" s="4">
        <v>0</v>
      </c>
      <c r="G13587" s="4">
        <v>0</v>
      </c>
      <c r="H13587" s="4">
        <v>1</v>
      </c>
      <c r="I13587" s="4">
        <v>0</v>
      </c>
      <c r="J13587" s="4">
        <v>0</v>
      </c>
      <c r="K13587">
        <v>1</v>
      </c>
      <c r="L13587" s="4">
        <f t="shared" si="212"/>
        <v>1</v>
      </c>
      <c r="M13587" s="4">
        <v>1</v>
      </c>
    </row>
    <row r="13588" spans="1:13" x14ac:dyDescent="0.3">
      <c r="A13588">
        <v>310805</v>
      </c>
      <c r="B13588" t="s">
        <v>2</v>
      </c>
      <c r="C13588" s="2">
        <v>44302.846415598287</v>
      </c>
      <c r="D13588" s="13">
        <v>44304.740074433663</v>
      </c>
      <c r="E13588" s="4">
        <v>0</v>
      </c>
      <c r="F13588" s="4">
        <v>4</v>
      </c>
      <c r="G13588" s="4">
        <v>2</v>
      </c>
      <c r="H13588" s="4">
        <v>4</v>
      </c>
      <c r="I13588" s="4">
        <v>0</v>
      </c>
      <c r="J13588" s="4">
        <v>0</v>
      </c>
      <c r="K13588">
        <v>10</v>
      </c>
      <c r="L13588" s="4">
        <f t="shared" si="212"/>
        <v>3</v>
      </c>
      <c r="M13588" s="4">
        <v>1</v>
      </c>
    </row>
    <row r="13589" spans="1:13" x14ac:dyDescent="0.3">
      <c r="A13589">
        <v>310890</v>
      </c>
      <c r="B13589" t="s">
        <v>12</v>
      </c>
      <c r="C13589" s="2">
        <v>44376.901160149573</v>
      </c>
      <c r="D13589" s="13">
        <v>44377.438294498381</v>
      </c>
      <c r="E13589" s="4">
        <v>0</v>
      </c>
      <c r="F13589" s="4">
        <v>0</v>
      </c>
      <c r="G13589" s="4">
        <v>0</v>
      </c>
      <c r="H13589" s="4">
        <v>1</v>
      </c>
      <c r="I13589" s="4">
        <v>4</v>
      </c>
      <c r="J13589" s="4">
        <v>2</v>
      </c>
      <c r="K13589">
        <v>7</v>
      </c>
      <c r="L13589" s="4">
        <f t="shared" si="212"/>
        <v>3</v>
      </c>
      <c r="M13589" s="4">
        <v>1</v>
      </c>
    </row>
    <row r="13590" spans="1:13" x14ac:dyDescent="0.3">
      <c r="A13590">
        <v>310904</v>
      </c>
      <c r="B13590" t="s">
        <v>3</v>
      </c>
      <c r="C13590" s="2">
        <v>44339.743081410255</v>
      </c>
      <c r="D13590" s="13">
        <v>44340.693957928801</v>
      </c>
      <c r="E13590" s="4">
        <v>0</v>
      </c>
      <c r="F13590" s="4">
        <v>0</v>
      </c>
      <c r="G13590" s="4">
        <v>1</v>
      </c>
      <c r="H13590" s="4">
        <v>3</v>
      </c>
      <c r="I13590" s="4">
        <v>2</v>
      </c>
      <c r="J13590" s="4">
        <v>4</v>
      </c>
      <c r="K13590">
        <v>10</v>
      </c>
      <c r="L13590" s="4">
        <f t="shared" si="212"/>
        <v>4</v>
      </c>
      <c r="M13590" s="4">
        <v>1</v>
      </c>
    </row>
    <row r="13591" spans="1:13" x14ac:dyDescent="0.3">
      <c r="A13591">
        <v>310918</v>
      </c>
      <c r="B13591" t="s">
        <v>2</v>
      </c>
      <c r="C13591" s="2">
        <v>44399.772233475785</v>
      </c>
      <c r="D13591" s="13">
        <v>44400.963375404535</v>
      </c>
      <c r="E13591" s="4">
        <v>0</v>
      </c>
      <c r="F13591" s="4">
        <v>0</v>
      </c>
      <c r="G13591" s="4">
        <v>0</v>
      </c>
      <c r="H13591" s="4">
        <v>0</v>
      </c>
      <c r="I13591" s="4">
        <v>1</v>
      </c>
      <c r="J13591" s="4">
        <v>8</v>
      </c>
      <c r="K13591">
        <v>9</v>
      </c>
      <c r="L13591" s="4">
        <f t="shared" si="212"/>
        <v>2</v>
      </c>
      <c r="M13591" s="4">
        <v>1</v>
      </c>
    </row>
    <row r="13592" spans="1:13" x14ac:dyDescent="0.3">
      <c r="A13592">
        <v>310932</v>
      </c>
      <c r="B13592" t="s">
        <v>5</v>
      </c>
      <c r="C13592" s="2">
        <v>44375.311960149571</v>
      </c>
      <c r="D13592" s="13">
        <v>44375.813294498381</v>
      </c>
      <c r="E13592" s="4">
        <v>0</v>
      </c>
      <c r="F13592" s="4">
        <v>0</v>
      </c>
      <c r="G13592" s="4">
        <v>0</v>
      </c>
      <c r="H13592" s="4">
        <v>1</v>
      </c>
      <c r="I13592" s="4">
        <v>7</v>
      </c>
      <c r="J13592" s="4">
        <v>5</v>
      </c>
      <c r="K13592">
        <v>13</v>
      </c>
      <c r="L13592" s="4">
        <f t="shared" si="212"/>
        <v>3</v>
      </c>
      <c r="M13592" s="4">
        <v>1</v>
      </c>
    </row>
    <row r="13593" spans="1:13" x14ac:dyDescent="0.3">
      <c r="A13593">
        <v>310950</v>
      </c>
      <c r="B13593" t="s">
        <v>13</v>
      </c>
      <c r="C13593" s="2">
        <v>44373.648409223642</v>
      </c>
      <c r="D13593" s="13">
        <v>44374.184249190941</v>
      </c>
      <c r="E13593" s="4">
        <v>0</v>
      </c>
      <c r="F13593" s="4">
        <v>0</v>
      </c>
      <c r="G13593" s="4">
        <v>0</v>
      </c>
      <c r="H13593" s="4">
        <v>1</v>
      </c>
      <c r="I13593" s="4">
        <v>5</v>
      </c>
      <c r="J13593" s="4">
        <v>4</v>
      </c>
      <c r="K13593">
        <v>10</v>
      </c>
      <c r="L13593" s="4">
        <f t="shared" si="212"/>
        <v>3</v>
      </c>
      <c r="M13593" s="4">
        <v>1</v>
      </c>
    </row>
    <row r="13594" spans="1:13" x14ac:dyDescent="0.3">
      <c r="A13594">
        <v>310993</v>
      </c>
      <c r="B13594" t="s">
        <v>2</v>
      </c>
      <c r="C13594" s="2">
        <v>44330.64818874644</v>
      </c>
      <c r="D13594" s="13">
        <v>44332.558844660198</v>
      </c>
      <c r="E13594" s="4">
        <v>0</v>
      </c>
      <c r="F13594" s="4">
        <v>0</v>
      </c>
      <c r="G13594" s="4">
        <v>3</v>
      </c>
      <c r="H13594" s="4">
        <v>3</v>
      </c>
      <c r="I13594" s="4">
        <v>0</v>
      </c>
      <c r="J13594" s="4">
        <v>0</v>
      </c>
      <c r="K13594">
        <v>6</v>
      </c>
      <c r="L13594" s="4">
        <f t="shared" si="212"/>
        <v>2</v>
      </c>
      <c r="M13594" s="4">
        <v>1</v>
      </c>
    </row>
    <row r="13595" spans="1:13" x14ac:dyDescent="0.3">
      <c r="A13595">
        <v>311002</v>
      </c>
      <c r="B13595" t="s">
        <v>3</v>
      </c>
      <c r="C13595" s="2">
        <v>44319.395300676646</v>
      </c>
      <c r="D13595" s="13">
        <v>44319.721466019415</v>
      </c>
      <c r="E13595" s="4">
        <v>0</v>
      </c>
      <c r="F13595" s="4">
        <v>0</v>
      </c>
      <c r="G13595" s="4">
        <v>5</v>
      </c>
      <c r="H13595" s="4">
        <v>4</v>
      </c>
      <c r="I13595" s="4">
        <v>3</v>
      </c>
      <c r="J13595" s="4">
        <v>0</v>
      </c>
      <c r="K13595">
        <v>12</v>
      </c>
      <c r="L13595" s="4">
        <f t="shared" si="212"/>
        <v>3</v>
      </c>
      <c r="M13595" s="4">
        <v>1</v>
      </c>
    </row>
    <row r="13596" spans="1:13" x14ac:dyDescent="0.3">
      <c r="A13596">
        <v>311039</v>
      </c>
      <c r="B13596" t="s">
        <v>3</v>
      </c>
      <c r="C13596" s="2">
        <v>44307.445923076921</v>
      </c>
      <c r="D13596" s="13">
        <v>44308.404999999999</v>
      </c>
      <c r="E13596" s="4">
        <v>0</v>
      </c>
      <c r="F13596" s="4">
        <v>1</v>
      </c>
      <c r="G13596" s="4">
        <v>4</v>
      </c>
      <c r="H13596" s="4">
        <v>1</v>
      </c>
      <c r="I13596" s="4">
        <v>1</v>
      </c>
      <c r="J13596" s="4">
        <v>1</v>
      </c>
      <c r="K13596">
        <v>8</v>
      </c>
      <c r="L13596" s="4">
        <f t="shared" si="212"/>
        <v>5</v>
      </c>
      <c r="M13596" s="4">
        <v>1</v>
      </c>
    </row>
    <row r="13597" spans="1:13" x14ac:dyDescent="0.3">
      <c r="A13597">
        <v>311075</v>
      </c>
      <c r="B13597" t="s">
        <v>2</v>
      </c>
      <c r="C13597" s="2">
        <v>44315.815505021368</v>
      </c>
      <c r="D13597" s="13">
        <v>44316.785381877024</v>
      </c>
      <c r="E13597" s="4">
        <v>0</v>
      </c>
      <c r="F13597" s="4">
        <v>1</v>
      </c>
      <c r="G13597" s="4">
        <v>0</v>
      </c>
      <c r="H13597" s="4">
        <v>0</v>
      </c>
      <c r="I13597" s="4">
        <v>0</v>
      </c>
      <c r="J13597" s="4">
        <v>0</v>
      </c>
      <c r="K13597">
        <v>1</v>
      </c>
      <c r="L13597" s="4">
        <f t="shared" si="212"/>
        <v>1</v>
      </c>
      <c r="M13597" s="4">
        <v>1</v>
      </c>
    </row>
    <row r="13598" spans="1:13" x14ac:dyDescent="0.3">
      <c r="A13598">
        <v>311111</v>
      </c>
      <c r="B13598" t="s">
        <v>7</v>
      </c>
      <c r="C13598" s="2">
        <v>44378.637907763536</v>
      </c>
      <c r="D13598" s="13">
        <v>44380.115024262217</v>
      </c>
      <c r="E13598" s="4">
        <v>0</v>
      </c>
      <c r="F13598" s="4">
        <v>0</v>
      </c>
      <c r="G13598" s="4">
        <v>0</v>
      </c>
      <c r="H13598" s="4">
        <v>0</v>
      </c>
      <c r="I13598" s="4">
        <v>6</v>
      </c>
      <c r="J13598" s="4">
        <v>0</v>
      </c>
      <c r="K13598">
        <v>6</v>
      </c>
      <c r="L13598" s="4">
        <f t="shared" si="212"/>
        <v>1</v>
      </c>
      <c r="M13598" s="4">
        <v>1</v>
      </c>
    </row>
    <row r="13599" spans="1:13" x14ac:dyDescent="0.3">
      <c r="A13599">
        <v>311175</v>
      </c>
      <c r="B13599" t="s">
        <v>2</v>
      </c>
      <c r="C13599" s="2">
        <v>44346.637359864675</v>
      </c>
      <c r="D13599" s="13">
        <v>44347.88570550162</v>
      </c>
      <c r="E13599" s="4">
        <v>0</v>
      </c>
      <c r="F13599" s="4">
        <v>0</v>
      </c>
      <c r="G13599" s="4">
        <v>1</v>
      </c>
      <c r="H13599" s="4">
        <v>9</v>
      </c>
      <c r="I13599" s="4">
        <v>7</v>
      </c>
      <c r="J13599" s="4">
        <v>1</v>
      </c>
      <c r="K13599">
        <v>18</v>
      </c>
      <c r="L13599" s="4">
        <f t="shared" si="212"/>
        <v>4</v>
      </c>
      <c r="M13599" s="4">
        <v>1</v>
      </c>
    </row>
    <row r="13600" spans="1:13" x14ac:dyDescent="0.3">
      <c r="A13600">
        <v>311179</v>
      </c>
      <c r="B13600" t="s">
        <v>2</v>
      </c>
      <c r="C13600" s="2">
        <v>44415.224556445864</v>
      </c>
      <c r="D13600" s="13">
        <v>44415.754600665306</v>
      </c>
      <c r="E13600" s="4">
        <v>0</v>
      </c>
      <c r="F13600" s="4">
        <v>0</v>
      </c>
      <c r="G13600" s="4">
        <v>0</v>
      </c>
      <c r="H13600" s="4">
        <v>0</v>
      </c>
      <c r="I13600" s="4">
        <v>0</v>
      </c>
      <c r="J13600" s="4">
        <v>3</v>
      </c>
      <c r="K13600">
        <v>3</v>
      </c>
      <c r="L13600" s="4">
        <f t="shared" si="212"/>
        <v>1</v>
      </c>
      <c r="M13600" s="4">
        <v>1</v>
      </c>
    </row>
    <row r="13601" spans="1:13" x14ac:dyDescent="0.3">
      <c r="A13601">
        <v>311183</v>
      </c>
      <c r="B13601" t="s">
        <v>5</v>
      </c>
      <c r="C13601" s="2">
        <v>44340.143601495729</v>
      </c>
      <c r="D13601" s="13">
        <v>44341.767987055013</v>
      </c>
      <c r="E13601" s="4">
        <v>0</v>
      </c>
      <c r="F13601" s="4">
        <v>0</v>
      </c>
      <c r="G13601" s="4">
        <v>3</v>
      </c>
      <c r="H13601" s="4">
        <v>7</v>
      </c>
      <c r="I13601" s="4">
        <v>2</v>
      </c>
      <c r="J13601" s="4">
        <v>0</v>
      </c>
      <c r="K13601">
        <v>12</v>
      </c>
      <c r="L13601" s="4">
        <f t="shared" si="212"/>
        <v>3</v>
      </c>
      <c r="M13601" s="4">
        <v>1</v>
      </c>
    </row>
    <row r="13602" spans="1:13" x14ac:dyDescent="0.3">
      <c r="A13602">
        <v>311194</v>
      </c>
      <c r="B13602" t="s">
        <v>3</v>
      </c>
      <c r="C13602" s="2">
        <v>44376.30035438035</v>
      </c>
      <c r="D13602" s="13">
        <v>44376.583925566345</v>
      </c>
      <c r="E13602" s="4">
        <v>0</v>
      </c>
      <c r="F13602" s="4">
        <v>0</v>
      </c>
      <c r="G13602" s="4">
        <v>0</v>
      </c>
      <c r="H13602" s="4">
        <v>1</v>
      </c>
      <c r="I13602" s="4">
        <v>3</v>
      </c>
      <c r="J13602" s="4">
        <v>0</v>
      </c>
      <c r="K13602">
        <v>4</v>
      </c>
      <c r="L13602" s="4">
        <f t="shared" si="212"/>
        <v>2</v>
      </c>
      <c r="M13602" s="4">
        <v>1</v>
      </c>
    </row>
    <row r="13603" spans="1:13" x14ac:dyDescent="0.3">
      <c r="A13603">
        <v>311323</v>
      </c>
      <c r="B13603" t="s">
        <v>7</v>
      </c>
      <c r="C13603" s="2">
        <v>44329.65870430912</v>
      </c>
      <c r="D13603" s="13">
        <v>44330.862647249189</v>
      </c>
      <c r="E13603" s="4">
        <v>0</v>
      </c>
      <c r="F13603" s="4">
        <v>0</v>
      </c>
      <c r="G13603" s="4">
        <v>4</v>
      </c>
      <c r="H13603" s="4">
        <v>2</v>
      </c>
      <c r="I13603" s="4">
        <v>0</v>
      </c>
      <c r="J13603" s="4">
        <v>0</v>
      </c>
      <c r="K13603">
        <v>6</v>
      </c>
      <c r="L13603" s="4">
        <f t="shared" si="212"/>
        <v>2</v>
      </c>
      <c r="M13603" s="4">
        <v>1</v>
      </c>
    </row>
    <row r="13604" spans="1:13" x14ac:dyDescent="0.3">
      <c r="A13604">
        <v>311329</v>
      </c>
      <c r="B13604" t="s">
        <v>8</v>
      </c>
      <c r="C13604" s="2">
        <v>44320.626329344734</v>
      </c>
      <c r="D13604" s="13">
        <v>44321.39703236246</v>
      </c>
      <c r="E13604" s="4">
        <v>0</v>
      </c>
      <c r="F13604" s="4">
        <v>0</v>
      </c>
      <c r="G13604" s="4">
        <v>3</v>
      </c>
      <c r="H13604" s="4">
        <v>0</v>
      </c>
      <c r="I13604" s="4">
        <v>0</v>
      </c>
      <c r="J13604" s="4">
        <v>0</v>
      </c>
      <c r="K13604">
        <v>3</v>
      </c>
      <c r="L13604" s="4">
        <f t="shared" si="212"/>
        <v>1</v>
      </c>
      <c r="M13604" s="4">
        <v>1</v>
      </c>
    </row>
    <row r="13605" spans="1:13" x14ac:dyDescent="0.3">
      <c r="A13605">
        <v>311331</v>
      </c>
      <c r="B13605" t="s">
        <v>9</v>
      </c>
      <c r="C13605" s="2">
        <v>44401.048300427356</v>
      </c>
      <c r="D13605" s="13">
        <v>44401.585139158575</v>
      </c>
      <c r="E13605" s="4">
        <v>0</v>
      </c>
      <c r="F13605" s="4">
        <v>0</v>
      </c>
      <c r="G13605" s="4">
        <v>0</v>
      </c>
      <c r="H13605" s="4">
        <v>0</v>
      </c>
      <c r="I13605" s="4">
        <v>2</v>
      </c>
      <c r="J13605" s="4">
        <v>4</v>
      </c>
      <c r="K13605">
        <v>6</v>
      </c>
      <c r="L13605" s="4">
        <f t="shared" si="212"/>
        <v>2</v>
      </c>
      <c r="M13605" s="4">
        <v>1</v>
      </c>
    </row>
    <row r="13606" spans="1:13" x14ac:dyDescent="0.3">
      <c r="A13606">
        <v>311344</v>
      </c>
      <c r="B13606" t="s">
        <v>6</v>
      </c>
      <c r="C13606" s="2">
        <v>44345.032357585478</v>
      </c>
      <c r="D13606" s="13">
        <v>44345.729961165052</v>
      </c>
      <c r="E13606" s="4">
        <v>0</v>
      </c>
      <c r="F13606" s="4">
        <v>0</v>
      </c>
      <c r="G13606" s="4">
        <v>2</v>
      </c>
      <c r="H13606" s="4">
        <v>2</v>
      </c>
      <c r="I13606" s="4">
        <v>3</v>
      </c>
      <c r="J13606" s="4">
        <v>1</v>
      </c>
      <c r="K13606">
        <v>8</v>
      </c>
      <c r="L13606" s="4">
        <f t="shared" si="212"/>
        <v>4</v>
      </c>
      <c r="M13606" s="4">
        <v>1</v>
      </c>
    </row>
    <row r="13607" spans="1:13" x14ac:dyDescent="0.3">
      <c r="A13607">
        <v>311345</v>
      </c>
      <c r="B13607" t="s">
        <v>2</v>
      </c>
      <c r="C13607" s="2">
        <v>44346.029643233618</v>
      </c>
      <c r="D13607" s="13">
        <v>44346.774055016183</v>
      </c>
      <c r="E13607" s="4">
        <v>0</v>
      </c>
      <c r="F13607" s="4">
        <v>0</v>
      </c>
      <c r="G13607" s="4">
        <v>1</v>
      </c>
      <c r="H13607" s="4">
        <v>7</v>
      </c>
      <c r="I13607" s="4">
        <v>0</v>
      </c>
      <c r="J13607" s="4">
        <v>0</v>
      </c>
      <c r="K13607">
        <v>8</v>
      </c>
      <c r="L13607" s="4">
        <f t="shared" si="212"/>
        <v>2</v>
      </c>
      <c r="M13607" s="4">
        <v>1</v>
      </c>
    </row>
    <row r="13608" spans="1:13" x14ac:dyDescent="0.3">
      <c r="A13608">
        <v>311357</v>
      </c>
      <c r="B13608" t="s">
        <v>5</v>
      </c>
      <c r="C13608" s="2">
        <v>44298.124161752137</v>
      </c>
      <c r="D13608" s="13">
        <v>44298.865074433656</v>
      </c>
      <c r="E13608" s="4">
        <v>0</v>
      </c>
      <c r="F13608" s="4">
        <v>4</v>
      </c>
      <c r="G13608" s="4">
        <v>0</v>
      </c>
      <c r="H13608" s="4">
        <v>0</v>
      </c>
      <c r="I13608" s="4">
        <v>0</v>
      </c>
      <c r="J13608" s="4">
        <v>0</v>
      </c>
      <c r="K13608">
        <v>4</v>
      </c>
      <c r="L13608" s="4">
        <f t="shared" si="212"/>
        <v>1</v>
      </c>
      <c r="M13608" s="4">
        <v>1</v>
      </c>
    </row>
    <row r="13609" spans="1:13" x14ac:dyDescent="0.3">
      <c r="A13609">
        <v>311383</v>
      </c>
      <c r="B13609" t="s">
        <v>14</v>
      </c>
      <c r="C13609" s="2">
        <v>44314.900202279197</v>
      </c>
      <c r="D13609" s="13">
        <v>44315.39824595469</v>
      </c>
      <c r="E13609" s="4">
        <v>0</v>
      </c>
      <c r="F13609" s="4">
        <v>2</v>
      </c>
      <c r="G13609" s="4">
        <v>5</v>
      </c>
      <c r="H13609" s="4">
        <v>4</v>
      </c>
      <c r="I13609" s="4">
        <v>3</v>
      </c>
      <c r="J13609" s="4">
        <v>2</v>
      </c>
      <c r="K13609">
        <v>16</v>
      </c>
      <c r="L13609" s="4">
        <f t="shared" si="212"/>
        <v>5</v>
      </c>
      <c r="M13609" s="4">
        <v>1</v>
      </c>
    </row>
    <row r="13610" spans="1:13" x14ac:dyDescent="0.3">
      <c r="A13610">
        <v>311399</v>
      </c>
      <c r="B13610" t="s">
        <v>3</v>
      </c>
      <c r="C13610" s="2">
        <v>44345.813926709401</v>
      </c>
      <c r="D13610" s="13">
        <v>44347.758682847896</v>
      </c>
      <c r="E13610" s="4">
        <v>0</v>
      </c>
      <c r="F13610" s="4">
        <v>0</v>
      </c>
      <c r="G13610" s="4">
        <v>1</v>
      </c>
      <c r="H13610" s="4">
        <v>3</v>
      </c>
      <c r="I13610" s="4">
        <v>0</v>
      </c>
      <c r="J13610" s="4">
        <v>0</v>
      </c>
      <c r="K13610">
        <v>4</v>
      </c>
      <c r="L13610" s="4">
        <f t="shared" si="212"/>
        <v>2</v>
      </c>
      <c r="M13610" s="4">
        <v>1</v>
      </c>
    </row>
    <row r="13611" spans="1:13" x14ac:dyDescent="0.3">
      <c r="A13611">
        <v>311454</v>
      </c>
      <c r="B13611" t="s">
        <v>3</v>
      </c>
      <c r="C13611" s="2">
        <v>44303.311751780624</v>
      </c>
      <c r="D13611" s="13">
        <v>44304.296823023164</v>
      </c>
      <c r="E13611" s="4">
        <v>0</v>
      </c>
      <c r="F13611" s="4">
        <v>3</v>
      </c>
      <c r="G13611" s="4">
        <v>3</v>
      </c>
      <c r="H13611" s="4">
        <v>0</v>
      </c>
      <c r="I13611" s="4">
        <v>0</v>
      </c>
      <c r="J13611" s="4">
        <v>0</v>
      </c>
      <c r="K13611">
        <v>6</v>
      </c>
      <c r="L13611" s="4">
        <f t="shared" si="212"/>
        <v>2</v>
      </c>
      <c r="M13611" s="4">
        <v>1</v>
      </c>
    </row>
    <row r="13612" spans="1:13" x14ac:dyDescent="0.3">
      <c r="A13612">
        <v>311506</v>
      </c>
      <c r="B13612" t="s">
        <v>3</v>
      </c>
      <c r="C13612" s="2">
        <v>44425.985000000001</v>
      </c>
      <c r="D13612" s="13"/>
      <c r="E13612" s="4">
        <v>0</v>
      </c>
      <c r="F13612" s="4">
        <v>0</v>
      </c>
      <c r="G13612" s="4">
        <v>0</v>
      </c>
      <c r="H13612" s="4">
        <v>0</v>
      </c>
      <c r="I13612" s="4">
        <v>0</v>
      </c>
      <c r="J13612" s="4">
        <v>0</v>
      </c>
      <c r="K13612">
        <v>0</v>
      </c>
      <c r="L13612" s="4">
        <f t="shared" si="212"/>
        <v>0</v>
      </c>
    </row>
    <row r="13613" spans="1:13" x14ac:dyDescent="0.3">
      <c r="A13613">
        <v>311512</v>
      </c>
      <c r="B13613" t="s">
        <v>3</v>
      </c>
      <c r="C13613" s="2">
        <v>44376.974508903135</v>
      </c>
      <c r="D13613" s="13">
        <v>44378.590398058252</v>
      </c>
      <c r="E13613" s="4">
        <v>0</v>
      </c>
      <c r="F13613" s="4">
        <v>0</v>
      </c>
      <c r="G13613" s="4">
        <v>0</v>
      </c>
      <c r="H13613" s="4">
        <v>0</v>
      </c>
      <c r="I13613" s="4">
        <v>3</v>
      </c>
      <c r="J13613" s="4">
        <v>5</v>
      </c>
      <c r="K13613">
        <v>8</v>
      </c>
      <c r="L13613" s="4">
        <f t="shared" si="212"/>
        <v>2</v>
      </c>
      <c r="M13613" s="4">
        <v>1</v>
      </c>
    </row>
    <row r="13614" spans="1:13" x14ac:dyDescent="0.3">
      <c r="A13614">
        <v>311571</v>
      </c>
      <c r="B13614" t="s">
        <v>13</v>
      </c>
      <c r="C13614" s="2">
        <v>44301.2864460114</v>
      </c>
      <c r="D13614" s="13">
        <v>44302.077453074438</v>
      </c>
      <c r="E13614" s="4">
        <v>0</v>
      </c>
      <c r="F13614" s="4">
        <v>4</v>
      </c>
      <c r="G13614" s="4">
        <v>1</v>
      </c>
      <c r="H13614" s="4">
        <v>0</v>
      </c>
      <c r="I13614" s="4">
        <v>0</v>
      </c>
      <c r="J13614" s="4">
        <v>0</v>
      </c>
      <c r="K13614">
        <v>5</v>
      </c>
      <c r="L13614" s="4">
        <f t="shared" si="212"/>
        <v>2</v>
      </c>
      <c r="M13614" s="4">
        <v>1</v>
      </c>
    </row>
    <row r="13615" spans="1:13" x14ac:dyDescent="0.3">
      <c r="A13615">
        <v>311604</v>
      </c>
      <c r="B13615" t="s">
        <v>5</v>
      </c>
      <c r="C13615" s="2">
        <v>44346.210983974364</v>
      </c>
      <c r="D13615" s="13">
        <v>44346.944792016358</v>
      </c>
      <c r="E13615" s="4">
        <v>0</v>
      </c>
      <c r="F13615" s="4">
        <v>0</v>
      </c>
      <c r="G13615" s="4">
        <v>1</v>
      </c>
      <c r="H13615" s="4">
        <v>2</v>
      </c>
      <c r="I13615" s="4">
        <v>0</v>
      </c>
      <c r="J13615" s="4">
        <v>0</v>
      </c>
      <c r="K13615">
        <v>3</v>
      </c>
      <c r="L13615" s="4">
        <f t="shared" si="212"/>
        <v>2</v>
      </c>
      <c r="M13615" s="4">
        <v>1</v>
      </c>
    </row>
    <row r="13616" spans="1:13" x14ac:dyDescent="0.3">
      <c r="A13616">
        <v>311613</v>
      </c>
      <c r="B13616" t="s">
        <v>7</v>
      </c>
      <c r="C13616" s="2">
        <v>44354.023608974363</v>
      </c>
      <c r="D13616" s="13">
        <v>44354.797922330094</v>
      </c>
      <c r="E13616" s="4">
        <v>0</v>
      </c>
      <c r="F13616" s="4">
        <v>0</v>
      </c>
      <c r="G13616" s="4">
        <v>0</v>
      </c>
      <c r="H13616" s="4">
        <v>2</v>
      </c>
      <c r="I13616" s="4">
        <v>0</v>
      </c>
      <c r="J13616" s="4">
        <v>0</v>
      </c>
      <c r="K13616">
        <v>2</v>
      </c>
      <c r="L13616" s="4">
        <f t="shared" si="212"/>
        <v>1</v>
      </c>
      <c r="M13616" s="4">
        <v>1</v>
      </c>
    </row>
    <row r="13617" spans="1:13" x14ac:dyDescent="0.3">
      <c r="A13617">
        <v>311657</v>
      </c>
      <c r="B13617" t="s">
        <v>7</v>
      </c>
      <c r="C13617" s="2">
        <v>44371.341349893162</v>
      </c>
      <c r="D13617" s="13">
        <v>44372.757469255666</v>
      </c>
      <c r="E13617" s="4">
        <v>0</v>
      </c>
      <c r="F13617" s="4">
        <v>0</v>
      </c>
      <c r="G13617" s="4">
        <v>0</v>
      </c>
      <c r="H13617" s="4">
        <v>1</v>
      </c>
      <c r="I13617" s="4">
        <v>3</v>
      </c>
      <c r="J13617" s="4">
        <v>4</v>
      </c>
      <c r="K13617">
        <v>8</v>
      </c>
      <c r="L13617" s="4">
        <f t="shared" si="212"/>
        <v>3</v>
      </c>
      <c r="M13617" s="4">
        <v>1</v>
      </c>
    </row>
    <row r="13618" spans="1:13" x14ac:dyDescent="0.3">
      <c r="A13618">
        <v>311678</v>
      </c>
      <c r="B13618" t="s">
        <v>9</v>
      </c>
      <c r="C13618" s="2">
        <v>44350.451925391739</v>
      </c>
      <c r="D13618" s="13">
        <v>44351.411999999997</v>
      </c>
      <c r="E13618" s="4">
        <v>0</v>
      </c>
      <c r="F13618" s="4">
        <v>0</v>
      </c>
      <c r="G13618" s="4">
        <v>0</v>
      </c>
      <c r="H13618" s="4">
        <v>7</v>
      </c>
      <c r="I13618" s="4">
        <v>2</v>
      </c>
      <c r="J13618" s="4">
        <v>3</v>
      </c>
      <c r="K13618">
        <v>12</v>
      </c>
      <c r="L13618" s="4">
        <f t="shared" si="212"/>
        <v>3</v>
      </c>
      <c r="M13618" s="4">
        <v>1</v>
      </c>
    </row>
    <row r="13619" spans="1:13" x14ac:dyDescent="0.3">
      <c r="A13619">
        <v>311714</v>
      </c>
      <c r="B13619" t="s">
        <v>3</v>
      </c>
      <c r="C13619" s="2">
        <v>44343.710808725067</v>
      </c>
      <c r="D13619" s="13">
        <v>44344.634087378639</v>
      </c>
      <c r="E13619" s="4">
        <v>0</v>
      </c>
      <c r="F13619" s="4">
        <v>0</v>
      </c>
      <c r="G13619" s="4">
        <v>1</v>
      </c>
      <c r="H13619" s="4">
        <v>10</v>
      </c>
      <c r="I13619" s="4">
        <v>6</v>
      </c>
      <c r="J13619" s="4">
        <v>0</v>
      </c>
      <c r="K13619">
        <v>17</v>
      </c>
      <c r="L13619" s="4">
        <f t="shared" si="212"/>
        <v>3</v>
      </c>
      <c r="M13619" s="4">
        <v>1</v>
      </c>
    </row>
    <row r="13620" spans="1:13" x14ac:dyDescent="0.3">
      <c r="A13620">
        <v>311720</v>
      </c>
      <c r="B13620" t="s">
        <v>5</v>
      </c>
      <c r="C13620" s="2">
        <v>44310.102162464384</v>
      </c>
      <c r="D13620" s="13">
        <v>44310.635300970869</v>
      </c>
      <c r="E13620" s="4">
        <v>0</v>
      </c>
      <c r="F13620" s="4">
        <v>4</v>
      </c>
      <c r="G13620" s="4">
        <v>7</v>
      </c>
      <c r="H13620" s="4">
        <v>0</v>
      </c>
      <c r="I13620" s="4">
        <v>0</v>
      </c>
      <c r="J13620" s="4">
        <v>0</v>
      </c>
      <c r="K13620">
        <v>11</v>
      </c>
      <c r="L13620" s="4">
        <f t="shared" si="212"/>
        <v>2</v>
      </c>
      <c r="M13620" s="4">
        <v>1</v>
      </c>
    </row>
    <row r="13621" spans="1:13" x14ac:dyDescent="0.3">
      <c r="A13621">
        <v>311755</v>
      </c>
      <c r="B13621" t="s">
        <v>2</v>
      </c>
      <c r="C13621" s="2">
        <v>44314.120727279202</v>
      </c>
      <c r="D13621" s="13">
        <v>44314.64136893204</v>
      </c>
      <c r="E13621" s="4">
        <v>0</v>
      </c>
      <c r="F13621" s="4">
        <v>1</v>
      </c>
      <c r="G13621" s="4">
        <v>5</v>
      </c>
      <c r="H13621" s="4">
        <v>0</v>
      </c>
      <c r="I13621" s="4">
        <v>0</v>
      </c>
      <c r="J13621" s="4">
        <v>0</v>
      </c>
      <c r="K13621">
        <v>6</v>
      </c>
      <c r="L13621" s="4">
        <f t="shared" si="212"/>
        <v>2</v>
      </c>
      <c r="M13621" s="4">
        <v>1</v>
      </c>
    </row>
    <row r="13622" spans="1:13" x14ac:dyDescent="0.3">
      <c r="A13622">
        <v>311764</v>
      </c>
      <c r="B13622" t="s">
        <v>2</v>
      </c>
      <c r="C13622" s="2">
        <v>44295.177551780631</v>
      </c>
      <c r="D13622" s="13">
        <v>44296.139333333333</v>
      </c>
      <c r="E13622" s="4">
        <v>0</v>
      </c>
      <c r="F13622" s="4">
        <v>5</v>
      </c>
      <c r="G13622" s="4">
        <v>0</v>
      </c>
      <c r="H13622" s="4">
        <v>0</v>
      </c>
      <c r="I13622" s="4">
        <v>0</v>
      </c>
      <c r="J13622" s="4">
        <v>0</v>
      </c>
      <c r="K13622">
        <v>5</v>
      </c>
      <c r="L13622" s="4">
        <f t="shared" si="212"/>
        <v>1</v>
      </c>
      <c r="M13622" s="4">
        <v>1</v>
      </c>
    </row>
    <row r="13623" spans="1:13" x14ac:dyDescent="0.3">
      <c r="A13623">
        <v>311779</v>
      </c>
      <c r="B13623" t="s">
        <v>7</v>
      </c>
      <c r="C13623" s="2">
        <v>44393.267847578347</v>
      </c>
      <c r="D13623" s="13">
        <v>44394.707968382827</v>
      </c>
      <c r="E13623" s="4">
        <v>0</v>
      </c>
      <c r="F13623" s="4">
        <v>0</v>
      </c>
      <c r="G13623" s="4">
        <v>0</v>
      </c>
      <c r="H13623" s="4">
        <v>0</v>
      </c>
      <c r="I13623" s="4">
        <v>2</v>
      </c>
      <c r="J13623" s="4">
        <v>3</v>
      </c>
      <c r="K13623">
        <v>5</v>
      </c>
      <c r="L13623" s="4">
        <f t="shared" si="212"/>
        <v>2</v>
      </c>
      <c r="M13623" s="4">
        <v>1</v>
      </c>
    </row>
    <row r="13624" spans="1:13" x14ac:dyDescent="0.3">
      <c r="A13624">
        <v>311796</v>
      </c>
      <c r="B13624" t="s">
        <v>8</v>
      </c>
      <c r="C13624" s="2">
        <v>44401.821000000004</v>
      </c>
      <c r="D13624" s="13"/>
      <c r="E13624" s="4">
        <v>0</v>
      </c>
      <c r="F13624" s="4">
        <v>0</v>
      </c>
      <c r="G13624" s="4">
        <v>0</v>
      </c>
      <c r="H13624" s="4">
        <v>0</v>
      </c>
      <c r="I13624" s="4">
        <v>0</v>
      </c>
      <c r="J13624" s="4">
        <v>0</v>
      </c>
      <c r="K13624">
        <v>0</v>
      </c>
      <c r="L13624" s="4">
        <f t="shared" si="212"/>
        <v>0</v>
      </c>
    </row>
    <row r="13625" spans="1:13" x14ac:dyDescent="0.3">
      <c r="A13625">
        <v>311829</v>
      </c>
      <c r="B13625" t="s">
        <v>2</v>
      </c>
      <c r="C13625" s="2">
        <v>44311.684069373216</v>
      </c>
      <c r="D13625" s="13">
        <v>44312.657550161814</v>
      </c>
      <c r="E13625" s="4">
        <v>0</v>
      </c>
      <c r="F13625" s="4">
        <v>2</v>
      </c>
      <c r="G13625" s="4">
        <v>4</v>
      </c>
      <c r="H13625" s="4">
        <v>2</v>
      </c>
      <c r="I13625" s="4">
        <v>1</v>
      </c>
      <c r="J13625" s="4">
        <v>4</v>
      </c>
      <c r="K13625">
        <v>13</v>
      </c>
      <c r="L13625" s="4">
        <f t="shared" si="212"/>
        <v>5</v>
      </c>
      <c r="M13625" s="4">
        <v>1</v>
      </c>
    </row>
    <row r="13626" spans="1:13" x14ac:dyDescent="0.3">
      <c r="A13626">
        <v>311841</v>
      </c>
      <c r="B13626" t="s">
        <v>2</v>
      </c>
      <c r="C13626" s="2">
        <v>44293.993772685186</v>
      </c>
      <c r="D13626" s="13">
        <v>44294.052372168284</v>
      </c>
      <c r="E13626" s="4">
        <v>0</v>
      </c>
      <c r="F13626" s="4">
        <v>3</v>
      </c>
      <c r="G13626" s="4">
        <v>4</v>
      </c>
      <c r="H13626" s="4">
        <v>4</v>
      </c>
      <c r="I13626" s="4">
        <v>7</v>
      </c>
      <c r="J13626" s="4">
        <v>0</v>
      </c>
      <c r="K13626">
        <v>18</v>
      </c>
      <c r="L13626" s="4">
        <f t="shared" si="212"/>
        <v>4</v>
      </c>
      <c r="M13626" s="4">
        <v>1</v>
      </c>
    </row>
    <row r="13627" spans="1:13" x14ac:dyDescent="0.3">
      <c r="A13627">
        <v>311857</v>
      </c>
      <c r="B13627" t="s">
        <v>2</v>
      </c>
      <c r="C13627" s="2">
        <v>44354.705411039882</v>
      </c>
      <c r="D13627" s="13">
        <v>44355.678585760521</v>
      </c>
      <c r="E13627" s="4">
        <v>0</v>
      </c>
      <c r="F13627" s="4">
        <v>0</v>
      </c>
      <c r="G13627" s="4">
        <v>0</v>
      </c>
      <c r="H13627" s="4">
        <v>2</v>
      </c>
      <c r="I13627" s="4">
        <v>5</v>
      </c>
      <c r="J13627" s="4">
        <v>6</v>
      </c>
      <c r="K13627">
        <v>13</v>
      </c>
      <c r="L13627" s="4">
        <f t="shared" si="212"/>
        <v>3</v>
      </c>
      <c r="M13627" s="4">
        <v>1</v>
      </c>
    </row>
    <row r="13628" spans="1:13" x14ac:dyDescent="0.3">
      <c r="A13628">
        <v>311858</v>
      </c>
      <c r="B13628" t="s">
        <v>7</v>
      </c>
      <c r="C13628" s="2">
        <v>44297.43035438034</v>
      </c>
      <c r="D13628" s="13">
        <v>44297.751426740317</v>
      </c>
      <c r="E13628" s="4">
        <v>0</v>
      </c>
      <c r="F13628" s="4">
        <v>2</v>
      </c>
      <c r="G13628" s="4">
        <v>0</v>
      </c>
      <c r="H13628" s="4">
        <v>0</v>
      </c>
      <c r="I13628" s="4">
        <v>0</v>
      </c>
      <c r="J13628" s="4">
        <v>0</v>
      </c>
      <c r="K13628">
        <v>2</v>
      </c>
      <c r="L13628" s="4">
        <f t="shared" si="212"/>
        <v>1</v>
      </c>
      <c r="M13628" s="4">
        <v>1</v>
      </c>
    </row>
    <row r="13629" spans="1:13" x14ac:dyDescent="0.3">
      <c r="A13629">
        <v>311899</v>
      </c>
      <c r="B13629" t="s">
        <v>23</v>
      </c>
      <c r="C13629" s="2">
        <v>44295.856353881769</v>
      </c>
      <c r="D13629" s="13">
        <v>44296.643757438884</v>
      </c>
      <c r="E13629" s="4">
        <v>0</v>
      </c>
      <c r="F13629" s="4">
        <v>5</v>
      </c>
      <c r="G13629" s="4">
        <v>6</v>
      </c>
      <c r="H13629" s="4">
        <v>4</v>
      </c>
      <c r="I13629" s="4">
        <v>6</v>
      </c>
      <c r="J13629" s="4">
        <v>3</v>
      </c>
      <c r="K13629">
        <v>24</v>
      </c>
      <c r="L13629" s="4">
        <f t="shared" si="212"/>
        <v>5</v>
      </c>
      <c r="M13629" s="4">
        <v>1</v>
      </c>
    </row>
    <row r="13630" spans="1:13" x14ac:dyDescent="0.3">
      <c r="A13630">
        <v>311919</v>
      </c>
      <c r="B13630" t="s">
        <v>16</v>
      </c>
      <c r="C13630" s="2">
        <v>44310.796864494303</v>
      </c>
      <c r="D13630" s="13">
        <v>44312.00221035599</v>
      </c>
      <c r="E13630" s="4">
        <v>0</v>
      </c>
      <c r="F13630" s="4">
        <v>2</v>
      </c>
      <c r="G13630" s="4">
        <v>3</v>
      </c>
      <c r="H13630" s="4">
        <v>3</v>
      </c>
      <c r="I13630" s="4">
        <v>2</v>
      </c>
      <c r="J13630" s="4">
        <v>2</v>
      </c>
      <c r="K13630">
        <v>12</v>
      </c>
      <c r="L13630" s="4">
        <f t="shared" si="212"/>
        <v>5</v>
      </c>
      <c r="M13630" s="4">
        <v>1</v>
      </c>
    </row>
    <row r="13631" spans="1:13" x14ac:dyDescent="0.3">
      <c r="A13631">
        <v>311931</v>
      </c>
      <c r="B13631" t="s">
        <v>7</v>
      </c>
      <c r="C13631" s="2">
        <v>44374.226482300568</v>
      </c>
      <c r="D13631" s="13">
        <v>44375.612999999998</v>
      </c>
      <c r="E13631" s="4">
        <v>0</v>
      </c>
      <c r="F13631" s="4">
        <v>0</v>
      </c>
      <c r="G13631" s="4">
        <v>0</v>
      </c>
      <c r="H13631" s="4">
        <v>1</v>
      </c>
      <c r="I13631" s="4">
        <v>3</v>
      </c>
      <c r="J13631" s="4">
        <v>4</v>
      </c>
      <c r="K13631">
        <v>8</v>
      </c>
      <c r="L13631" s="4">
        <f t="shared" si="212"/>
        <v>3</v>
      </c>
      <c r="M13631" s="4">
        <v>1</v>
      </c>
    </row>
    <row r="13632" spans="1:13" x14ac:dyDescent="0.3">
      <c r="A13632">
        <v>311982</v>
      </c>
      <c r="B13632" t="s">
        <v>2</v>
      </c>
      <c r="C13632" s="2">
        <v>44375.47367282764</v>
      </c>
      <c r="D13632" s="13">
        <v>44376.717420711975</v>
      </c>
      <c r="E13632" s="4">
        <v>0</v>
      </c>
      <c r="F13632" s="4">
        <v>0</v>
      </c>
      <c r="G13632" s="4">
        <v>0</v>
      </c>
      <c r="H13632" s="4">
        <v>1</v>
      </c>
      <c r="I13632" s="4">
        <v>8</v>
      </c>
      <c r="J13632" s="4">
        <v>4</v>
      </c>
      <c r="K13632">
        <v>13</v>
      </c>
      <c r="L13632" s="4">
        <f t="shared" si="212"/>
        <v>3</v>
      </c>
      <c r="M13632" s="4">
        <v>1</v>
      </c>
    </row>
    <row r="13633" spans="1:13" x14ac:dyDescent="0.3">
      <c r="A13633">
        <v>312033</v>
      </c>
      <c r="B13633" t="s">
        <v>7</v>
      </c>
      <c r="C13633" s="2">
        <v>44344.402740633908</v>
      </c>
      <c r="D13633" s="13">
        <v>44345.826960051272</v>
      </c>
      <c r="E13633" s="4">
        <v>0</v>
      </c>
      <c r="F13633" s="4">
        <v>0</v>
      </c>
      <c r="G13633" s="4">
        <v>3</v>
      </c>
      <c r="H13633" s="4">
        <v>3</v>
      </c>
      <c r="I13633" s="4">
        <v>0</v>
      </c>
      <c r="J13633" s="4">
        <v>0</v>
      </c>
      <c r="K13633">
        <v>6</v>
      </c>
      <c r="L13633" s="4">
        <f t="shared" si="212"/>
        <v>2</v>
      </c>
      <c r="M13633" s="4">
        <v>1</v>
      </c>
    </row>
    <row r="13634" spans="1:13" x14ac:dyDescent="0.3">
      <c r="A13634">
        <v>312051</v>
      </c>
      <c r="B13634" t="s">
        <v>7</v>
      </c>
      <c r="C13634" s="2">
        <v>44308.690312856124</v>
      </c>
      <c r="D13634" s="13">
        <v>44310.09042634358</v>
      </c>
      <c r="E13634" s="4">
        <v>0</v>
      </c>
      <c r="F13634" s="4">
        <v>1</v>
      </c>
      <c r="G13634" s="4">
        <v>4</v>
      </c>
      <c r="H13634" s="4">
        <v>0</v>
      </c>
      <c r="I13634" s="4">
        <v>0</v>
      </c>
      <c r="J13634" s="4">
        <v>0</v>
      </c>
      <c r="K13634">
        <v>5</v>
      </c>
      <c r="L13634" s="4">
        <f t="shared" si="212"/>
        <v>2</v>
      </c>
      <c r="M13634" s="4">
        <v>1</v>
      </c>
    </row>
    <row r="13635" spans="1:13" x14ac:dyDescent="0.3">
      <c r="A13635">
        <v>312053</v>
      </c>
      <c r="B13635" t="s">
        <v>6</v>
      </c>
      <c r="C13635" s="2">
        <v>44376.288627528491</v>
      </c>
      <c r="D13635" s="13">
        <v>44376.52769579288</v>
      </c>
      <c r="E13635" s="4">
        <v>0</v>
      </c>
      <c r="F13635" s="4">
        <v>0</v>
      </c>
      <c r="G13635" s="4">
        <v>0</v>
      </c>
      <c r="H13635" s="4">
        <v>1</v>
      </c>
      <c r="I13635" s="4">
        <v>2</v>
      </c>
      <c r="J13635" s="4">
        <v>8</v>
      </c>
      <c r="K13635">
        <v>11</v>
      </c>
      <c r="L13635" s="4">
        <f t="shared" ref="L13635:L13698" si="213">COUNTIF(E13635:J13635,"&gt;0")</f>
        <v>3</v>
      </c>
      <c r="M13635" s="4">
        <v>1</v>
      </c>
    </row>
    <row r="13636" spans="1:13" x14ac:dyDescent="0.3">
      <c r="A13636">
        <v>312089</v>
      </c>
      <c r="B13636" t="s">
        <v>2</v>
      </c>
      <c r="C13636" s="2">
        <v>44307.451421011392</v>
      </c>
      <c r="D13636" s="13">
        <v>44308.164333333334</v>
      </c>
      <c r="E13636" s="4">
        <v>0</v>
      </c>
      <c r="F13636" s="4">
        <v>1</v>
      </c>
      <c r="G13636" s="4">
        <v>3</v>
      </c>
      <c r="H13636" s="4">
        <v>6</v>
      </c>
      <c r="I13636" s="4">
        <v>0</v>
      </c>
      <c r="J13636" s="4">
        <v>0</v>
      </c>
      <c r="K13636">
        <v>10</v>
      </c>
      <c r="L13636" s="4">
        <f t="shared" si="213"/>
        <v>3</v>
      </c>
      <c r="M13636" s="4">
        <v>1</v>
      </c>
    </row>
    <row r="13637" spans="1:13" x14ac:dyDescent="0.3">
      <c r="A13637">
        <v>312091</v>
      </c>
      <c r="B13637" t="s">
        <v>7</v>
      </c>
      <c r="C13637" s="2">
        <v>44386.578423326217</v>
      </c>
      <c r="D13637" s="13">
        <v>44387.293832209238</v>
      </c>
      <c r="E13637" s="4">
        <v>0</v>
      </c>
      <c r="F13637" s="4">
        <v>0</v>
      </c>
      <c r="G13637" s="4">
        <v>0</v>
      </c>
      <c r="H13637" s="4">
        <v>0</v>
      </c>
      <c r="I13637" s="4">
        <v>3</v>
      </c>
      <c r="J13637" s="4">
        <v>6</v>
      </c>
      <c r="K13637">
        <v>9</v>
      </c>
      <c r="L13637" s="4">
        <f t="shared" si="213"/>
        <v>2</v>
      </c>
      <c r="M13637" s="4">
        <v>1</v>
      </c>
    </row>
    <row r="13638" spans="1:13" x14ac:dyDescent="0.3">
      <c r="A13638">
        <v>312096</v>
      </c>
      <c r="B13638" t="s">
        <v>2</v>
      </c>
      <c r="C13638" s="2">
        <v>44344.689088176638</v>
      </c>
      <c r="D13638" s="13">
        <v>44344.926158576054</v>
      </c>
      <c r="E13638" s="4">
        <v>0</v>
      </c>
      <c r="F13638" s="4">
        <v>0</v>
      </c>
      <c r="G13638" s="4">
        <v>1</v>
      </c>
      <c r="H13638" s="4">
        <v>3</v>
      </c>
      <c r="I13638" s="4">
        <v>0</v>
      </c>
      <c r="J13638" s="4">
        <v>0</v>
      </c>
      <c r="K13638">
        <v>4</v>
      </c>
      <c r="L13638" s="4">
        <f t="shared" si="213"/>
        <v>2</v>
      </c>
      <c r="M13638" s="4">
        <v>1</v>
      </c>
    </row>
    <row r="13639" spans="1:13" x14ac:dyDescent="0.3">
      <c r="A13639">
        <v>312099</v>
      </c>
      <c r="B13639" t="s">
        <v>5</v>
      </c>
      <c r="C13639" s="2">
        <v>44414.358620263527</v>
      </c>
      <c r="D13639" s="13">
        <v>44415.772841423946</v>
      </c>
      <c r="E13639" s="4">
        <v>0</v>
      </c>
      <c r="F13639" s="4">
        <v>0</v>
      </c>
      <c r="G13639" s="4">
        <v>0</v>
      </c>
      <c r="H13639" s="4">
        <v>0</v>
      </c>
      <c r="I13639" s="4">
        <v>0</v>
      </c>
      <c r="J13639" s="4">
        <v>4</v>
      </c>
      <c r="K13639">
        <v>4</v>
      </c>
      <c r="L13639" s="4">
        <f t="shared" si="213"/>
        <v>1</v>
      </c>
      <c r="M13639" s="4">
        <v>1</v>
      </c>
    </row>
    <row r="13640" spans="1:13" x14ac:dyDescent="0.3">
      <c r="A13640">
        <v>312119</v>
      </c>
      <c r="B13640" t="s">
        <v>12</v>
      </c>
      <c r="C13640" s="2">
        <v>44375.36970641026</v>
      </c>
      <c r="D13640" s="13">
        <v>44376.339588996765</v>
      </c>
      <c r="E13640" s="4">
        <v>0</v>
      </c>
      <c r="F13640" s="4">
        <v>0</v>
      </c>
      <c r="G13640" s="4">
        <v>0</v>
      </c>
      <c r="H13640" s="4">
        <v>1</v>
      </c>
      <c r="I13640" s="4">
        <v>0</v>
      </c>
      <c r="J13640" s="4">
        <v>7</v>
      </c>
      <c r="K13640">
        <v>8</v>
      </c>
      <c r="L13640" s="4">
        <f t="shared" si="213"/>
        <v>2</v>
      </c>
      <c r="M13640" s="4">
        <v>1</v>
      </c>
    </row>
    <row r="13641" spans="1:13" x14ac:dyDescent="0.3">
      <c r="A13641">
        <v>312132</v>
      </c>
      <c r="B13641" t="s">
        <v>5</v>
      </c>
      <c r="C13641" s="2">
        <v>44370.933194301993</v>
      </c>
      <c r="D13641" s="13">
        <v>44372.818148867314</v>
      </c>
      <c r="E13641" s="4">
        <v>0</v>
      </c>
      <c r="F13641" s="4">
        <v>0</v>
      </c>
      <c r="G13641" s="4">
        <v>0</v>
      </c>
      <c r="H13641" s="4">
        <v>1</v>
      </c>
      <c r="I13641" s="4">
        <v>5</v>
      </c>
      <c r="J13641" s="4">
        <v>2</v>
      </c>
      <c r="K13641">
        <v>8</v>
      </c>
      <c r="L13641" s="4">
        <f t="shared" si="213"/>
        <v>3</v>
      </c>
      <c r="M13641" s="4">
        <v>1</v>
      </c>
    </row>
    <row r="13642" spans="1:13" x14ac:dyDescent="0.3">
      <c r="A13642">
        <v>312145</v>
      </c>
      <c r="B13642" t="s">
        <v>14</v>
      </c>
      <c r="C13642" s="2">
        <v>44394.328000000001</v>
      </c>
      <c r="D13642" s="13"/>
      <c r="E13642" s="4">
        <v>0</v>
      </c>
      <c r="F13642" s="4">
        <v>0</v>
      </c>
      <c r="G13642" s="4">
        <v>0</v>
      </c>
      <c r="H13642" s="4">
        <v>0</v>
      </c>
      <c r="I13642" s="4">
        <v>0</v>
      </c>
      <c r="J13642" s="4">
        <v>0</v>
      </c>
      <c r="K13642">
        <v>0</v>
      </c>
      <c r="L13642" s="4">
        <f t="shared" si="213"/>
        <v>0</v>
      </c>
    </row>
    <row r="13643" spans="1:13" x14ac:dyDescent="0.3">
      <c r="A13643">
        <v>312205</v>
      </c>
      <c r="B13643" t="s">
        <v>3</v>
      </c>
      <c r="C13643" s="2">
        <v>44344.241530306273</v>
      </c>
      <c r="D13643" s="13">
        <v>44344.483601941749</v>
      </c>
      <c r="E13643" s="4">
        <v>0</v>
      </c>
      <c r="F13643" s="4">
        <v>0</v>
      </c>
      <c r="G13643" s="4">
        <v>1</v>
      </c>
      <c r="H13643" s="4">
        <v>3</v>
      </c>
      <c r="I13643" s="4">
        <v>5</v>
      </c>
      <c r="J13643" s="4">
        <v>8</v>
      </c>
      <c r="K13643">
        <v>17</v>
      </c>
      <c r="L13643" s="4">
        <f t="shared" si="213"/>
        <v>4</v>
      </c>
      <c r="M13643" s="4">
        <v>1</v>
      </c>
    </row>
    <row r="13644" spans="1:13" x14ac:dyDescent="0.3">
      <c r="A13644">
        <v>312207</v>
      </c>
      <c r="B13644" t="s">
        <v>7</v>
      </c>
      <c r="C13644" s="2">
        <v>44404.599871438753</v>
      </c>
      <c r="D13644" s="13">
        <v>44405.815721682848</v>
      </c>
      <c r="E13644" s="4">
        <v>0</v>
      </c>
      <c r="F13644" s="4">
        <v>0</v>
      </c>
      <c r="G13644" s="4">
        <v>0</v>
      </c>
      <c r="H13644" s="4">
        <v>0</v>
      </c>
      <c r="I13644" s="4">
        <v>1</v>
      </c>
      <c r="J13644" s="4">
        <v>4</v>
      </c>
      <c r="K13644">
        <v>5</v>
      </c>
      <c r="L13644" s="4">
        <f t="shared" si="213"/>
        <v>2</v>
      </c>
      <c r="M13644" s="4">
        <v>1</v>
      </c>
    </row>
    <row r="13645" spans="1:13" x14ac:dyDescent="0.3">
      <c r="A13645">
        <v>312229</v>
      </c>
      <c r="B13645" t="s">
        <v>7</v>
      </c>
      <c r="C13645" s="2">
        <v>44372.931522613959</v>
      </c>
      <c r="D13645" s="13">
        <v>44373.916104617449</v>
      </c>
      <c r="E13645" s="4">
        <v>0</v>
      </c>
      <c r="F13645" s="4">
        <v>0</v>
      </c>
      <c r="G13645" s="4">
        <v>0</v>
      </c>
      <c r="H13645" s="4">
        <v>1</v>
      </c>
      <c r="I13645" s="4">
        <v>5</v>
      </c>
      <c r="J13645" s="4">
        <v>7</v>
      </c>
      <c r="K13645">
        <v>13</v>
      </c>
      <c r="L13645" s="4">
        <f t="shared" si="213"/>
        <v>3</v>
      </c>
      <c r="M13645" s="4">
        <v>1</v>
      </c>
    </row>
    <row r="13646" spans="1:13" x14ac:dyDescent="0.3">
      <c r="A13646">
        <v>312237</v>
      </c>
      <c r="B13646" t="s">
        <v>5</v>
      </c>
      <c r="C13646" s="2">
        <v>44365.517999999996</v>
      </c>
      <c r="D13646" s="13"/>
      <c r="E13646" s="4">
        <v>0</v>
      </c>
      <c r="F13646" s="4">
        <v>0</v>
      </c>
      <c r="G13646" s="4">
        <v>0</v>
      </c>
      <c r="H13646" s="4">
        <v>0</v>
      </c>
      <c r="I13646" s="4">
        <v>0</v>
      </c>
      <c r="J13646" s="4">
        <v>0</v>
      </c>
      <c r="K13646">
        <v>0</v>
      </c>
      <c r="L13646" s="4">
        <f t="shared" si="213"/>
        <v>0</v>
      </c>
    </row>
    <row r="13647" spans="1:13" x14ac:dyDescent="0.3">
      <c r="A13647">
        <v>312277</v>
      </c>
      <c r="B13647" t="s">
        <v>7</v>
      </c>
      <c r="C13647" s="2">
        <v>44310.404411502845</v>
      </c>
      <c r="D13647" s="13">
        <v>44311.377483443706</v>
      </c>
      <c r="E13647" s="4">
        <v>0</v>
      </c>
      <c r="F13647" s="4">
        <v>2</v>
      </c>
      <c r="G13647" s="4">
        <v>2</v>
      </c>
      <c r="H13647" s="4">
        <v>0</v>
      </c>
      <c r="I13647" s="4">
        <v>0</v>
      </c>
      <c r="J13647" s="4">
        <v>0</v>
      </c>
      <c r="K13647">
        <v>4</v>
      </c>
      <c r="L13647" s="4">
        <f t="shared" si="213"/>
        <v>2</v>
      </c>
      <c r="M13647" s="4">
        <v>1</v>
      </c>
    </row>
    <row r="13648" spans="1:13" x14ac:dyDescent="0.3">
      <c r="A13648">
        <v>312284</v>
      </c>
      <c r="B13648" t="s">
        <v>2</v>
      </c>
      <c r="C13648" s="2">
        <v>44315.196856410257</v>
      </c>
      <c r="D13648" s="13">
        <v>44316.168333333335</v>
      </c>
      <c r="E13648" s="4">
        <v>0</v>
      </c>
      <c r="F13648" s="4">
        <v>1</v>
      </c>
      <c r="G13648" s="4">
        <v>4</v>
      </c>
      <c r="H13648" s="4">
        <v>4</v>
      </c>
      <c r="I13648" s="4">
        <v>1</v>
      </c>
      <c r="J13648" s="4">
        <v>0</v>
      </c>
      <c r="K13648">
        <v>10</v>
      </c>
      <c r="L13648" s="4">
        <f t="shared" si="213"/>
        <v>4</v>
      </c>
      <c r="M13648" s="4">
        <v>1</v>
      </c>
    </row>
    <row r="13649" spans="1:13" x14ac:dyDescent="0.3">
      <c r="A13649">
        <v>312290</v>
      </c>
      <c r="B13649" t="s">
        <v>20</v>
      </c>
      <c r="C13649" s="2">
        <v>44346.118343447291</v>
      </c>
      <c r="D13649" s="13">
        <v>44347.119119741103</v>
      </c>
      <c r="E13649" s="4">
        <v>0</v>
      </c>
      <c r="F13649" s="4">
        <v>0</v>
      </c>
      <c r="G13649" s="4">
        <v>1</v>
      </c>
      <c r="H13649" s="4">
        <v>8</v>
      </c>
      <c r="I13649" s="4">
        <v>2</v>
      </c>
      <c r="J13649" s="4">
        <v>0</v>
      </c>
      <c r="K13649">
        <v>11</v>
      </c>
      <c r="L13649" s="4">
        <f t="shared" si="213"/>
        <v>3</v>
      </c>
      <c r="M13649" s="4">
        <v>1</v>
      </c>
    </row>
    <row r="13650" spans="1:13" x14ac:dyDescent="0.3">
      <c r="A13650">
        <v>312304</v>
      </c>
      <c r="B13650" t="s">
        <v>2</v>
      </c>
      <c r="C13650" s="2">
        <v>44342.215530911679</v>
      </c>
      <c r="D13650" s="13">
        <v>44343.6300420712</v>
      </c>
      <c r="E13650" s="4">
        <v>0</v>
      </c>
      <c r="F13650" s="4">
        <v>0</v>
      </c>
      <c r="G13650" s="4">
        <v>2</v>
      </c>
      <c r="H13650" s="4">
        <v>6</v>
      </c>
      <c r="I13650" s="4">
        <v>3</v>
      </c>
      <c r="J13650" s="4">
        <v>4</v>
      </c>
      <c r="K13650">
        <v>15</v>
      </c>
      <c r="L13650" s="4">
        <f t="shared" si="213"/>
        <v>4</v>
      </c>
      <c r="M13650" s="4">
        <v>1</v>
      </c>
    </row>
    <row r="13651" spans="1:13" x14ac:dyDescent="0.3">
      <c r="A13651">
        <v>312332</v>
      </c>
      <c r="B13651" t="s">
        <v>2</v>
      </c>
      <c r="C13651" s="2">
        <v>44346.085835363258</v>
      </c>
      <c r="D13651" s="13">
        <v>44346.817744336571</v>
      </c>
      <c r="E13651" s="4">
        <v>0</v>
      </c>
      <c r="F13651" s="4">
        <v>0</v>
      </c>
      <c r="G13651" s="4">
        <v>1</v>
      </c>
      <c r="H13651" s="4">
        <v>5</v>
      </c>
      <c r="I13651" s="4">
        <v>0</v>
      </c>
      <c r="J13651" s="4">
        <v>0</v>
      </c>
      <c r="K13651">
        <v>6</v>
      </c>
      <c r="L13651" s="4">
        <f t="shared" si="213"/>
        <v>2</v>
      </c>
      <c r="M13651" s="4">
        <v>1</v>
      </c>
    </row>
    <row r="13652" spans="1:13" x14ac:dyDescent="0.3">
      <c r="A13652">
        <v>312334</v>
      </c>
      <c r="B13652" t="s">
        <v>12</v>
      </c>
      <c r="C13652" s="2">
        <v>44371.28829483618</v>
      </c>
      <c r="D13652" s="13">
        <v>44372.284572815537</v>
      </c>
      <c r="E13652" s="4">
        <v>0</v>
      </c>
      <c r="F13652" s="4">
        <v>0</v>
      </c>
      <c r="G13652" s="4">
        <v>0</v>
      </c>
      <c r="H13652" s="4">
        <v>3</v>
      </c>
      <c r="I13652" s="4">
        <v>2</v>
      </c>
      <c r="J13652" s="4">
        <v>0</v>
      </c>
      <c r="K13652">
        <v>5</v>
      </c>
      <c r="L13652" s="4">
        <f t="shared" si="213"/>
        <v>2</v>
      </c>
      <c r="M13652" s="4">
        <v>1</v>
      </c>
    </row>
    <row r="13653" spans="1:13" x14ac:dyDescent="0.3">
      <c r="A13653">
        <v>312366</v>
      </c>
      <c r="B13653" t="s">
        <v>11</v>
      </c>
      <c r="C13653" s="2">
        <v>44312.144098611112</v>
      </c>
      <c r="D13653" s="13">
        <v>44312.188294498381</v>
      </c>
      <c r="E13653" s="4">
        <v>0</v>
      </c>
      <c r="F13653" s="4">
        <v>2</v>
      </c>
      <c r="G13653" s="4">
        <v>3</v>
      </c>
      <c r="H13653" s="4">
        <v>3</v>
      </c>
      <c r="I13653" s="4">
        <v>0</v>
      </c>
      <c r="J13653" s="4">
        <v>6</v>
      </c>
      <c r="K13653">
        <v>14</v>
      </c>
      <c r="L13653" s="4">
        <f t="shared" si="213"/>
        <v>4</v>
      </c>
      <c r="M13653" s="4">
        <v>1</v>
      </c>
    </row>
    <row r="13654" spans="1:13" x14ac:dyDescent="0.3">
      <c r="A13654">
        <v>312390</v>
      </c>
      <c r="B13654" t="s">
        <v>2</v>
      </c>
      <c r="C13654" s="2">
        <v>44350.886170512829</v>
      </c>
      <c r="D13654" s="13">
        <v>44352.110415967283</v>
      </c>
      <c r="E13654" s="4">
        <v>0</v>
      </c>
      <c r="F13654" s="4">
        <v>0</v>
      </c>
      <c r="G13654" s="4">
        <v>0</v>
      </c>
      <c r="H13654" s="4">
        <v>4</v>
      </c>
      <c r="I13654" s="4">
        <v>5</v>
      </c>
      <c r="J13654" s="4">
        <v>0</v>
      </c>
      <c r="K13654">
        <v>9</v>
      </c>
      <c r="L13654" s="4">
        <f t="shared" si="213"/>
        <v>2</v>
      </c>
      <c r="M13654" s="4">
        <v>1</v>
      </c>
    </row>
    <row r="13655" spans="1:13" x14ac:dyDescent="0.3">
      <c r="A13655">
        <v>312405</v>
      </c>
      <c r="B13655" t="s">
        <v>2</v>
      </c>
      <c r="C13655" s="2">
        <v>44341.798125391739</v>
      </c>
      <c r="D13655" s="13">
        <v>44342.787000000004</v>
      </c>
      <c r="E13655" s="4">
        <v>0</v>
      </c>
      <c r="F13655" s="4">
        <v>0</v>
      </c>
      <c r="G13655" s="4">
        <v>2</v>
      </c>
      <c r="H13655" s="4">
        <v>3</v>
      </c>
      <c r="I13655" s="4">
        <v>5</v>
      </c>
      <c r="J13655" s="4">
        <v>0</v>
      </c>
      <c r="K13655">
        <v>10</v>
      </c>
      <c r="L13655" s="4">
        <f t="shared" si="213"/>
        <v>3</v>
      </c>
      <c r="M13655" s="4">
        <v>1</v>
      </c>
    </row>
    <row r="13656" spans="1:13" x14ac:dyDescent="0.3">
      <c r="A13656">
        <v>312505</v>
      </c>
      <c r="B13656" t="s">
        <v>2</v>
      </c>
      <c r="C13656" s="2">
        <v>44343.330404594017</v>
      </c>
      <c r="D13656" s="13">
        <v>44343.817744336571</v>
      </c>
      <c r="E13656" s="4">
        <v>0</v>
      </c>
      <c r="F13656" s="4">
        <v>0</v>
      </c>
      <c r="G13656" s="4">
        <v>2</v>
      </c>
      <c r="H13656" s="4">
        <v>9</v>
      </c>
      <c r="I13656" s="4">
        <v>0</v>
      </c>
      <c r="J13656" s="4">
        <v>4</v>
      </c>
      <c r="K13656">
        <v>15</v>
      </c>
      <c r="L13656" s="4">
        <f t="shared" si="213"/>
        <v>3</v>
      </c>
      <c r="M13656" s="4">
        <v>1</v>
      </c>
    </row>
    <row r="13657" spans="1:13" x14ac:dyDescent="0.3">
      <c r="A13657">
        <v>312519</v>
      </c>
      <c r="B13657" t="s">
        <v>2</v>
      </c>
      <c r="C13657" s="2">
        <v>44308.795864280626</v>
      </c>
      <c r="D13657" s="13">
        <v>44309.754637540456</v>
      </c>
      <c r="E13657" s="4">
        <v>0</v>
      </c>
      <c r="F13657" s="4">
        <v>1</v>
      </c>
      <c r="G13657" s="4">
        <v>2</v>
      </c>
      <c r="H13657" s="4">
        <v>0</v>
      </c>
      <c r="I13657" s="4">
        <v>0</v>
      </c>
      <c r="J13657" s="4">
        <v>0</v>
      </c>
      <c r="K13657">
        <v>3</v>
      </c>
      <c r="L13657" s="4">
        <f t="shared" si="213"/>
        <v>2</v>
      </c>
      <c r="M13657" s="4">
        <v>1</v>
      </c>
    </row>
    <row r="13658" spans="1:13" x14ac:dyDescent="0.3">
      <c r="A13658">
        <v>312531</v>
      </c>
      <c r="B13658" t="s">
        <v>2</v>
      </c>
      <c r="C13658" s="2">
        <v>44308.678760790601</v>
      </c>
      <c r="D13658" s="13">
        <v>44309.903504854374</v>
      </c>
      <c r="E13658" s="4">
        <v>0</v>
      </c>
      <c r="F13658" s="4">
        <v>1</v>
      </c>
      <c r="G13658" s="4">
        <v>3</v>
      </c>
      <c r="H13658" s="4">
        <v>0</v>
      </c>
      <c r="I13658" s="4">
        <v>0</v>
      </c>
      <c r="J13658" s="4">
        <v>0</v>
      </c>
      <c r="K13658">
        <v>4</v>
      </c>
      <c r="L13658" s="4">
        <f t="shared" si="213"/>
        <v>2</v>
      </c>
      <c r="M13658" s="4">
        <v>1</v>
      </c>
    </row>
    <row r="13659" spans="1:13" x14ac:dyDescent="0.3">
      <c r="A13659">
        <v>312558</v>
      </c>
      <c r="B13659" t="s">
        <v>2</v>
      </c>
      <c r="C13659" s="2">
        <v>44349.473062179488</v>
      </c>
      <c r="D13659" s="13">
        <v>44350.707711974115</v>
      </c>
      <c r="E13659" s="4">
        <v>0</v>
      </c>
      <c r="F13659" s="4">
        <v>0</v>
      </c>
      <c r="G13659" s="4">
        <v>0</v>
      </c>
      <c r="H13659" s="4">
        <v>6</v>
      </c>
      <c r="I13659" s="4">
        <v>5</v>
      </c>
      <c r="J13659" s="4">
        <v>6</v>
      </c>
      <c r="K13659">
        <v>17</v>
      </c>
      <c r="L13659" s="4">
        <f t="shared" si="213"/>
        <v>3</v>
      </c>
      <c r="M13659" s="4">
        <v>1</v>
      </c>
    </row>
    <row r="13660" spans="1:13" x14ac:dyDescent="0.3">
      <c r="A13660">
        <v>312599</v>
      </c>
      <c r="B13660" t="s">
        <v>5</v>
      </c>
      <c r="C13660" s="2">
        <v>44307.89793397436</v>
      </c>
      <c r="D13660" s="13">
        <v>44308.638537216822</v>
      </c>
      <c r="E13660" s="4">
        <v>0</v>
      </c>
      <c r="F13660" s="4">
        <v>1</v>
      </c>
      <c r="G13660" s="4">
        <v>0</v>
      </c>
      <c r="H13660" s="4">
        <v>0</v>
      </c>
      <c r="I13660" s="4">
        <v>0</v>
      </c>
      <c r="J13660" s="4">
        <v>0</v>
      </c>
      <c r="K13660">
        <v>1</v>
      </c>
      <c r="L13660" s="4">
        <f t="shared" si="213"/>
        <v>1</v>
      </c>
      <c r="M13660" s="4">
        <v>1</v>
      </c>
    </row>
    <row r="13661" spans="1:13" x14ac:dyDescent="0.3">
      <c r="A13661">
        <v>312647</v>
      </c>
      <c r="B13661" t="s">
        <v>2</v>
      </c>
      <c r="C13661" s="2">
        <v>44302.896888354699</v>
      </c>
      <c r="D13661" s="13">
        <v>44303.854961165052</v>
      </c>
      <c r="E13661" s="4">
        <v>0</v>
      </c>
      <c r="F13661" s="4">
        <v>2</v>
      </c>
      <c r="G13661" s="4">
        <v>3</v>
      </c>
      <c r="H13661" s="4">
        <v>0</v>
      </c>
      <c r="I13661" s="4">
        <v>0</v>
      </c>
      <c r="J13661" s="4">
        <v>0</v>
      </c>
      <c r="K13661">
        <v>5</v>
      </c>
      <c r="L13661" s="4">
        <f t="shared" si="213"/>
        <v>2</v>
      </c>
      <c r="M13661" s="4">
        <v>1</v>
      </c>
    </row>
    <row r="13662" spans="1:13" x14ac:dyDescent="0.3">
      <c r="A13662">
        <v>312649</v>
      </c>
      <c r="B13662" t="s">
        <v>5</v>
      </c>
      <c r="C13662" s="2">
        <v>44344.870155911682</v>
      </c>
      <c r="D13662" s="13">
        <v>44346.285666666663</v>
      </c>
      <c r="E13662" s="4">
        <v>0</v>
      </c>
      <c r="F13662" s="4">
        <v>0</v>
      </c>
      <c r="G13662" s="4">
        <v>1</v>
      </c>
      <c r="H13662" s="4">
        <v>3</v>
      </c>
      <c r="I13662" s="4">
        <v>4</v>
      </c>
      <c r="J13662" s="4">
        <v>0</v>
      </c>
      <c r="K13662">
        <v>8</v>
      </c>
      <c r="L13662" s="4">
        <f t="shared" si="213"/>
        <v>3</v>
      </c>
      <c r="M13662" s="4">
        <v>1</v>
      </c>
    </row>
    <row r="13663" spans="1:13" x14ac:dyDescent="0.3">
      <c r="A13663">
        <v>312699</v>
      </c>
      <c r="B13663" t="s">
        <v>7</v>
      </c>
      <c r="C13663" s="2">
        <v>44299.913511502848</v>
      </c>
      <c r="D13663" s="13">
        <v>44300.839993527508</v>
      </c>
      <c r="E13663" s="4">
        <v>0</v>
      </c>
      <c r="F13663" s="4">
        <v>3</v>
      </c>
      <c r="G13663" s="4">
        <v>4</v>
      </c>
      <c r="H13663" s="4">
        <v>3</v>
      </c>
      <c r="I13663" s="4">
        <v>3</v>
      </c>
      <c r="J13663" s="4">
        <v>7</v>
      </c>
      <c r="K13663">
        <v>20</v>
      </c>
      <c r="L13663" s="4">
        <f t="shared" si="213"/>
        <v>5</v>
      </c>
      <c r="M13663" s="4">
        <v>1</v>
      </c>
    </row>
    <row r="13664" spans="1:13" x14ac:dyDescent="0.3">
      <c r="A13664">
        <v>312716</v>
      </c>
      <c r="B13664" t="s">
        <v>13</v>
      </c>
      <c r="C13664" s="2">
        <v>44295.181509437323</v>
      </c>
      <c r="D13664" s="13">
        <v>44295.90431391586</v>
      </c>
      <c r="E13664" s="4">
        <v>0</v>
      </c>
      <c r="F13664" s="4">
        <v>6</v>
      </c>
      <c r="G13664" s="4">
        <v>2</v>
      </c>
      <c r="H13664" s="4">
        <v>4</v>
      </c>
      <c r="I13664" s="4">
        <v>3</v>
      </c>
      <c r="J13664" s="4">
        <v>0</v>
      </c>
      <c r="K13664">
        <v>15</v>
      </c>
      <c r="L13664" s="4">
        <f t="shared" si="213"/>
        <v>4</v>
      </c>
      <c r="M13664" s="4">
        <v>1</v>
      </c>
    </row>
    <row r="13665" spans="1:13" x14ac:dyDescent="0.3">
      <c r="A13665">
        <v>312724</v>
      </c>
      <c r="B13665" t="s">
        <v>7</v>
      </c>
      <c r="C13665" s="2">
        <v>44382.691326317661</v>
      </c>
      <c r="D13665" s="13">
        <v>44383.707307443365</v>
      </c>
      <c r="E13665" s="4">
        <v>0</v>
      </c>
      <c r="F13665" s="4">
        <v>0</v>
      </c>
      <c r="G13665" s="4">
        <v>0</v>
      </c>
      <c r="H13665" s="4">
        <v>0</v>
      </c>
      <c r="I13665" s="4">
        <v>4</v>
      </c>
      <c r="J13665" s="4">
        <v>7</v>
      </c>
      <c r="K13665">
        <v>11</v>
      </c>
      <c r="L13665" s="4">
        <f t="shared" si="213"/>
        <v>2</v>
      </c>
      <c r="M13665" s="4">
        <v>1</v>
      </c>
    </row>
    <row r="13666" spans="1:13" x14ac:dyDescent="0.3">
      <c r="A13666">
        <v>312797</v>
      </c>
      <c r="B13666" t="s">
        <v>3</v>
      </c>
      <c r="C13666" s="2">
        <v>44375.509354059832</v>
      </c>
      <c r="D13666" s="13">
        <v>44376.962566343042</v>
      </c>
      <c r="E13666" s="4">
        <v>0</v>
      </c>
      <c r="F13666" s="4">
        <v>0</v>
      </c>
      <c r="G13666" s="4">
        <v>0</v>
      </c>
      <c r="H13666" s="4">
        <v>2</v>
      </c>
      <c r="I13666" s="4">
        <v>2</v>
      </c>
      <c r="J13666" s="4">
        <v>6</v>
      </c>
      <c r="K13666">
        <v>10</v>
      </c>
      <c r="L13666" s="4">
        <f t="shared" si="213"/>
        <v>3</v>
      </c>
      <c r="M13666" s="4">
        <v>1</v>
      </c>
    </row>
    <row r="13667" spans="1:13" x14ac:dyDescent="0.3">
      <c r="A13667">
        <v>312803</v>
      </c>
      <c r="B13667" t="s">
        <v>2</v>
      </c>
      <c r="C13667" s="2">
        <v>44327.633000000002</v>
      </c>
      <c r="D13667" s="13"/>
      <c r="E13667" s="4">
        <v>0</v>
      </c>
      <c r="F13667" s="4">
        <v>0</v>
      </c>
      <c r="G13667" s="4">
        <v>0</v>
      </c>
      <c r="H13667" s="4">
        <v>0</v>
      </c>
      <c r="I13667" s="4">
        <v>0</v>
      </c>
      <c r="J13667" s="4">
        <v>0</v>
      </c>
      <c r="K13667">
        <v>0</v>
      </c>
      <c r="L13667" s="4">
        <f t="shared" si="213"/>
        <v>0</v>
      </c>
    </row>
    <row r="13668" spans="1:13" x14ac:dyDescent="0.3">
      <c r="A13668">
        <v>312833</v>
      </c>
      <c r="B13668" t="s">
        <v>6</v>
      </c>
      <c r="C13668" s="2">
        <v>44345.52740733618</v>
      </c>
      <c r="D13668" s="13">
        <v>44346.482388349519</v>
      </c>
      <c r="E13668" s="4">
        <v>0</v>
      </c>
      <c r="F13668" s="4">
        <v>0</v>
      </c>
      <c r="G13668" s="4">
        <v>2</v>
      </c>
      <c r="H13668" s="4">
        <v>2</v>
      </c>
      <c r="I13668" s="4">
        <v>0</v>
      </c>
      <c r="J13668" s="4">
        <v>0</v>
      </c>
      <c r="K13668">
        <v>4</v>
      </c>
      <c r="L13668" s="4">
        <f t="shared" si="213"/>
        <v>2</v>
      </c>
      <c r="M13668" s="4">
        <v>1</v>
      </c>
    </row>
    <row r="13669" spans="1:13" x14ac:dyDescent="0.3">
      <c r="A13669">
        <v>312855</v>
      </c>
      <c r="B13669" t="s">
        <v>3</v>
      </c>
      <c r="C13669" s="2">
        <v>44346.947219622511</v>
      </c>
      <c r="D13669" s="13">
        <v>44347.682631067961</v>
      </c>
      <c r="E13669" s="4">
        <v>0</v>
      </c>
      <c r="F13669" s="4">
        <v>0</v>
      </c>
      <c r="G13669" s="4">
        <v>1</v>
      </c>
      <c r="H13669" s="4">
        <v>4</v>
      </c>
      <c r="I13669" s="4">
        <v>3</v>
      </c>
      <c r="J13669" s="4">
        <v>4</v>
      </c>
      <c r="K13669">
        <v>12</v>
      </c>
      <c r="L13669" s="4">
        <f t="shared" si="213"/>
        <v>4</v>
      </c>
      <c r="M13669" s="4">
        <v>1</v>
      </c>
    </row>
    <row r="13670" spans="1:13" x14ac:dyDescent="0.3">
      <c r="A13670">
        <v>312870</v>
      </c>
      <c r="B13670" t="s">
        <v>8</v>
      </c>
      <c r="C13670" s="2">
        <v>44346.296343269234</v>
      </c>
      <c r="D13670" s="13">
        <v>44346.565317152104</v>
      </c>
      <c r="E13670" s="4">
        <v>0</v>
      </c>
      <c r="F13670" s="4">
        <v>0</v>
      </c>
      <c r="G13670" s="4">
        <v>1</v>
      </c>
      <c r="H13670" s="4">
        <v>3</v>
      </c>
      <c r="I13670" s="4">
        <v>0</v>
      </c>
      <c r="J13670" s="4">
        <v>0</v>
      </c>
      <c r="K13670">
        <v>4</v>
      </c>
      <c r="L13670" s="4">
        <f t="shared" si="213"/>
        <v>2</v>
      </c>
      <c r="M13670" s="4">
        <v>1</v>
      </c>
    </row>
    <row r="13671" spans="1:13" x14ac:dyDescent="0.3">
      <c r="A13671">
        <v>312877</v>
      </c>
      <c r="B13671" t="s">
        <v>3</v>
      </c>
      <c r="C13671" s="2">
        <v>44415.849000000002</v>
      </c>
      <c r="D13671" s="13"/>
      <c r="E13671" s="4">
        <v>0</v>
      </c>
      <c r="F13671" s="4">
        <v>0</v>
      </c>
      <c r="G13671" s="4">
        <v>0</v>
      </c>
      <c r="H13671" s="4">
        <v>0</v>
      </c>
      <c r="I13671" s="4">
        <v>0</v>
      </c>
      <c r="J13671" s="4">
        <v>0</v>
      </c>
      <c r="K13671">
        <v>0</v>
      </c>
      <c r="L13671" s="4">
        <f t="shared" si="213"/>
        <v>0</v>
      </c>
    </row>
    <row r="13672" spans="1:13" x14ac:dyDescent="0.3">
      <c r="A13672">
        <v>312903</v>
      </c>
      <c r="B13672" t="s">
        <v>12</v>
      </c>
      <c r="C13672" s="2">
        <v>44301.45145</v>
      </c>
      <c r="D13672" s="13">
        <v>44301.506255663429</v>
      </c>
      <c r="E13672" s="4">
        <v>0</v>
      </c>
      <c r="F13672" s="4">
        <v>3</v>
      </c>
      <c r="G13672" s="4">
        <v>8</v>
      </c>
      <c r="H13672" s="4">
        <v>0</v>
      </c>
      <c r="I13672" s="4">
        <v>0</v>
      </c>
      <c r="J13672" s="4">
        <v>0</v>
      </c>
      <c r="K13672">
        <v>11</v>
      </c>
      <c r="L13672" s="4">
        <f t="shared" si="213"/>
        <v>2</v>
      </c>
      <c r="M13672" s="4">
        <v>1</v>
      </c>
    </row>
    <row r="13673" spans="1:13" x14ac:dyDescent="0.3">
      <c r="A13673">
        <v>312927</v>
      </c>
      <c r="B13673" t="s">
        <v>5</v>
      </c>
      <c r="C13673" s="2">
        <v>44292.841</v>
      </c>
      <c r="D13673" s="13"/>
      <c r="E13673" s="4">
        <v>0</v>
      </c>
      <c r="F13673" s="4">
        <v>0</v>
      </c>
      <c r="G13673" s="4">
        <v>0</v>
      </c>
      <c r="H13673" s="4">
        <v>0</v>
      </c>
      <c r="I13673" s="4">
        <v>0</v>
      </c>
      <c r="J13673" s="4">
        <v>0</v>
      </c>
      <c r="K13673">
        <v>0</v>
      </c>
      <c r="L13673" s="4">
        <f t="shared" si="213"/>
        <v>0</v>
      </c>
    </row>
    <row r="13674" spans="1:13" x14ac:dyDescent="0.3">
      <c r="A13674">
        <v>312946</v>
      </c>
      <c r="B13674" t="s">
        <v>2</v>
      </c>
      <c r="C13674" s="2">
        <v>44309.140656659547</v>
      </c>
      <c r="D13674" s="13">
        <v>44309.864669902912</v>
      </c>
      <c r="E13674" s="4">
        <v>0</v>
      </c>
      <c r="F13674" s="4">
        <v>1</v>
      </c>
      <c r="G13674" s="4">
        <v>1</v>
      </c>
      <c r="H13674" s="4">
        <v>0</v>
      </c>
      <c r="I13674" s="4">
        <v>0</v>
      </c>
      <c r="J13674" s="4">
        <v>0</v>
      </c>
      <c r="K13674">
        <v>2</v>
      </c>
      <c r="L13674" s="4">
        <f t="shared" si="213"/>
        <v>2</v>
      </c>
      <c r="M13674" s="4">
        <v>1</v>
      </c>
    </row>
    <row r="13675" spans="1:13" x14ac:dyDescent="0.3">
      <c r="A13675">
        <v>312985</v>
      </c>
      <c r="B13675" t="s">
        <v>3</v>
      </c>
      <c r="C13675" s="2">
        <v>44344.654030270656</v>
      </c>
      <c r="D13675" s="13">
        <v>44345.412335581532</v>
      </c>
      <c r="E13675" s="4">
        <v>0</v>
      </c>
      <c r="F13675" s="4">
        <v>0</v>
      </c>
      <c r="G13675" s="4">
        <v>1</v>
      </c>
      <c r="H13675" s="4">
        <v>3</v>
      </c>
      <c r="I13675" s="4">
        <v>6</v>
      </c>
      <c r="J13675" s="4">
        <v>2</v>
      </c>
      <c r="K13675">
        <v>12</v>
      </c>
      <c r="L13675" s="4">
        <f t="shared" si="213"/>
        <v>4</v>
      </c>
      <c r="M13675" s="4">
        <v>1</v>
      </c>
    </row>
    <row r="13676" spans="1:13" x14ac:dyDescent="0.3">
      <c r="A13676">
        <v>312986</v>
      </c>
      <c r="B13676" t="s">
        <v>3</v>
      </c>
      <c r="C13676" s="2">
        <v>44302.224881125359</v>
      </c>
      <c r="D13676" s="13">
        <v>44303.863860841426</v>
      </c>
      <c r="E13676" s="4">
        <v>0</v>
      </c>
      <c r="F13676" s="4">
        <v>4</v>
      </c>
      <c r="G13676" s="4">
        <v>4</v>
      </c>
      <c r="H13676" s="4">
        <v>0</v>
      </c>
      <c r="I13676" s="4">
        <v>0</v>
      </c>
      <c r="J13676" s="4">
        <v>0</v>
      </c>
      <c r="K13676">
        <v>8</v>
      </c>
      <c r="L13676" s="4">
        <f t="shared" si="213"/>
        <v>2</v>
      </c>
      <c r="M13676" s="4">
        <v>1</v>
      </c>
    </row>
    <row r="13677" spans="1:13" x14ac:dyDescent="0.3">
      <c r="A13677">
        <v>312998</v>
      </c>
      <c r="B13677" t="s">
        <v>13</v>
      </c>
      <c r="C13677" s="2">
        <v>44343.668939245013</v>
      </c>
      <c r="D13677" s="13">
        <v>44345.095252427185</v>
      </c>
      <c r="E13677" s="4">
        <v>0</v>
      </c>
      <c r="F13677" s="4">
        <v>0</v>
      </c>
      <c r="G13677" s="4">
        <v>1</v>
      </c>
      <c r="H13677" s="4">
        <v>4</v>
      </c>
      <c r="I13677" s="4">
        <v>6</v>
      </c>
      <c r="J13677" s="4">
        <v>0</v>
      </c>
      <c r="K13677">
        <v>11</v>
      </c>
      <c r="L13677" s="4">
        <f t="shared" si="213"/>
        <v>3</v>
      </c>
      <c r="M13677" s="4">
        <v>1</v>
      </c>
    </row>
    <row r="13678" spans="1:13" x14ac:dyDescent="0.3">
      <c r="A13678">
        <v>313017</v>
      </c>
      <c r="B13678" t="s">
        <v>2</v>
      </c>
      <c r="C13678" s="2">
        <v>44388.67748215812</v>
      </c>
      <c r="D13678" s="13">
        <v>44388.99295022431</v>
      </c>
      <c r="E13678" s="4">
        <v>0</v>
      </c>
      <c r="F13678" s="4">
        <v>0</v>
      </c>
      <c r="G13678" s="4">
        <v>0</v>
      </c>
      <c r="H13678" s="4">
        <v>0</v>
      </c>
      <c r="I13678" s="4">
        <v>5</v>
      </c>
      <c r="J13678" s="4">
        <v>2</v>
      </c>
      <c r="K13678">
        <v>7</v>
      </c>
      <c r="L13678" s="4">
        <f t="shared" si="213"/>
        <v>2</v>
      </c>
      <c r="M13678" s="4">
        <v>1</v>
      </c>
    </row>
    <row r="13679" spans="1:13" x14ac:dyDescent="0.3">
      <c r="A13679">
        <v>313038</v>
      </c>
      <c r="B13679" t="s">
        <v>7</v>
      </c>
      <c r="C13679" s="2">
        <v>44401.016292307693</v>
      </c>
      <c r="D13679" s="13">
        <v>44401.77</v>
      </c>
      <c r="E13679" s="4">
        <v>0</v>
      </c>
      <c r="F13679" s="4">
        <v>0</v>
      </c>
      <c r="G13679" s="4">
        <v>0</v>
      </c>
      <c r="H13679" s="4">
        <v>0</v>
      </c>
      <c r="I13679" s="4">
        <v>1</v>
      </c>
      <c r="J13679" s="4">
        <v>2</v>
      </c>
      <c r="K13679">
        <v>3</v>
      </c>
      <c r="L13679" s="4">
        <f t="shared" si="213"/>
        <v>2</v>
      </c>
      <c r="M13679" s="4">
        <v>1</v>
      </c>
    </row>
    <row r="13680" spans="1:13" x14ac:dyDescent="0.3">
      <c r="A13680">
        <v>313044</v>
      </c>
      <c r="B13680" t="s">
        <v>2</v>
      </c>
      <c r="C13680" s="2">
        <v>44373.091474038461</v>
      </c>
      <c r="D13680" s="13">
        <v>44373.565317152104</v>
      </c>
      <c r="E13680" s="4">
        <v>0</v>
      </c>
      <c r="F13680" s="4">
        <v>0</v>
      </c>
      <c r="G13680" s="4">
        <v>0</v>
      </c>
      <c r="H13680" s="4">
        <v>1</v>
      </c>
      <c r="I13680" s="4">
        <v>3</v>
      </c>
      <c r="J13680" s="4">
        <v>2</v>
      </c>
      <c r="K13680">
        <v>6</v>
      </c>
      <c r="L13680" s="4">
        <f t="shared" si="213"/>
        <v>3</v>
      </c>
      <c r="M13680" s="4">
        <v>1</v>
      </c>
    </row>
    <row r="13681" spans="1:13" x14ac:dyDescent="0.3">
      <c r="A13681">
        <v>313054</v>
      </c>
      <c r="B13681" t="s">
        <v>3</v>
      </c>
      <c r="C13681" s="2">
        <v>44407.281000000003</v>
      </c>
      <c r="D13681" s="13"/>
      <c r="E13681" s="4">
        <v>0</v>
      </c>
      <c r="F13681" s="4">
        <v>0</v>
      </c>
      <c r="G13681" s="4">
        <v>0</v>
      </c>
      <c r="H13681" s="4">
        <v>0</v>
      </c>
      <c r="I13681" s="4">
        <v>0</v>
      </c>
      <c r="J13681" s="4">
        <v>0</v>
      </c>
      <c r="K13681">
        <v>0</v>
      </c>
      <c r="L13681" s="4">
        <f t="shared" si="213"/>
        <v>0</v>
      </c>
    </row>
    <row r="13682" spans="1:13" x14ac:dyDescent="0.3">
      <c r="A13682">
        <v>313128</v>
      </c>
      <c r="B13682" t="s">
        <v>3</v>
      </c>
      <c r="C13682" s="2">
        <v>44293.984920762108</v>
      </c>
      <c r="D13682" s="13">
        <v>44294.920495145634</v>
      </c>
      <c r="E13682" s="4">
        <v>0</v>
      </c>
      <c r="F13682" s="4">
        <v>6</v>
      </c>
      <c r="G13682" s="4">
        <v>4</v>
      </c>
      <c r="H13682" s="4">
        <v>7</v>
      </c>
      <c r="I13682" s="4">
        <v>0</v>
      </c>
      <c r="J13682" s="4">
        <v>0</v>
      </c>
      <c r="K13682">
        <v>17</v>
      </c>
      <c r="L13682" s="4">
        <f t="shared" si="213"/>
        <v>3</v>
      </c>
      <c r="M13682" s="4">
        <v>1</v>
      </c>
    </row>
    <row r="13683" spans="1:13" x14ac:dyDescent="0.3">
      <c r="A13683">
        <v>313130</v>
      </c>
      <c r="B13683" t="s">
        <v>2</v>
      </c>
      <c r="C13683" s="2">
        <v>44320.700661574068</v>
      </c>
      <c r="D13683" s="13">
        <v>44320.783763754051</v>
      </c>
      <c r="E13683" s="4">
        <v>0</v>
      </c>
      <c r="F13683" s="4">
        <v>0</v>
      </c>
      <c r="G13683" s="4">
        <v>6</v>
      </c>
      <c r="H13683" s="4">
        <v>2</v>
      </c>
      <c r="I13683" s="4">
        <v>2</v>
      </c>
      <c r="J13683" s="4">
        <v>6</v>
      </c>
      <c r="K13683">
        <v>16</v>
      </c>
      <c r="L13683" s="4">
        <f t="shared" si="213"/>
        <v>4</v>
      </c>
      <c r="M13683" s="4">
        <v>1</v>
      </c>
    </row>
    <row r="13684" spans="1:13" x14ac:dyDescent="0.3">
      <c r="A13684">
        <v>313144</v>
      </c>
      <c r="B13684" t="s">
        <v>2</v>
      </c>
      <c r="C13684" s="2">
        <v>44304.166340633899</v>
      </c>
      <c r="D13684" s="13">
        <v>44305.649459546927</v>
      </c>
      <c r="E13684" s="4">
        <v>0</v>
      </c>
      <c r="F13684" s="4">
        <v>1</v>
      </c>
      <c r="G13684" s="4">
        <v>0</v>
      </c>
      <c r="H13684" s="4">
        <v>0</v>
      </c>
      <c r="I13684" s="4">
        <v>0</v>
      </c>
      <c r="J13684" s="4">
        <v>0</v>
      </c>
      <c r="K13684">
        <v>1</v>
      </c>
      <c r="L13684" s="4">
        <f t="shared" si="213"/>
        <v>1</v>
      </c>
      <c r="M13684" s="4">
        <v>1</v>
      </c>
    </row>
    <row r="13685" spans="1:13" x14ac:dyDescent="0.3">
      <c r="A13685">
        <v>313146</v>
      </c>
      <c r="B13685" t="s">
        <v>5</v>
      </c>
      <c r="C13685" s="2">
        <v>44346.818581659551</v>
      </c>
      <c r="D13685" s="13">
        <v>44347.607792880255</v>
      </c>
      <c r="E13685" s="4">
        <v>0</v>
      </c>
      <c r="F13685" s="4">
        <v>0</v>
      </c>
      <c r="G13685" s="4">
        <v>1</v>
      </c>
      <c r="H13685" s="4">
        <v>8</v>
      </c>
      <c r="I13685" s="4">
        <v>1</v>
      </c>
      <c r="J13685" s="4">
        <v>3</v>
      </c>
      <c r="K13685">
        <v>13</v>
      </c>
      <c r="L13685" s="4">
        <f t="shared" si="213"/>
        <v>4</v>
      </c>
      <c r="M13685" s="4">
        <v>1</v>
      </c>
    </row>
    <row r="13686" spans="1:13" x14ac:dyDescent="0.3">
      <c r="A13686">
        <v>313212</v>
      </c>
      <c r="B13686" t="s">
        <v>7</v>
      </c>
      <c r="C13686" s="2">
        <v>44303.424974038462</v>
      </c>
      <c r="D13686" s="13">
        <v>44303.940317152104</v>
      </c>
      <c r="E13686" s="4">
        <v>0</v>
      </c>
      <c r="F13686" s="4">
        <v>4</v>
      </c>
      <c r="G13686" s="4">
        <v>2</v>
      </c>
      <c r="H13686" s="4">
        <v>0</v>
      </c>
      <c r="I13686" s="4">
        <v>0</v>
      </c>
      <c r="J13686" s="4">
        <v>0</v>
      </c>
      <c r="K13686">
        <v>6</v>
      </c>
      <c r="L13686" s="4">
        <f t="shared" si="213"/>
        <v>2</v>
      </c>
      <c r="M13686" s="4">
        <v>1</v>
      </c>
    </row>
    <row r="13687" spans="1:13" x14ac:dyDescent="0.3">
      <c r="A13687">
        <v>313217</v>
      </c>
      <c r="B13687" t="s">
        <v>3</v>
      </c>
      <c r="C13687" s="2">
        <v>44312.859927706551</v>
      </c>
      <c r="D13687" s="13">
        <v>44313.798999999999</v>
      </c>
      <c r="E13687" s="4">
        <v>0</v>
      </c>
      <c r="F13687" s="4">
        <v>2</v>
      </c>
      <c r="G13687" s="4">
        <v>3</v>
      </c>
      <c r="H13687" s="4">
        <v>2</v>
      </c>
      <c r="I13687" s="4">
        <v>0</v>
      </c>
      <c r="J13687" s="4">
        <v>0</v>
      </c>
      <c r="K13687">
        <v>7</v>
      </c>
      <c r="L13687" s="4">
        <f t="shared" si="213"/>
        <v>3</v>
      </c>
      <c r="M13687" s="4">
        <v>1</v>
      </c>
    </row>
    <row r="13688" spans="1:13" x14ac:dyDescent="0.3">
      <c r="A13688">
        <v>313218</v>
      </c>
      <c r="B13688" t="s">
        <v>5</v>
      </c>
      <c r="C13688" s="2">
        <v>44309.399701566959</v>
      </c>
      <c r="D13688" s="13">
        <v>44310.110507522812</v>
      </c>
      <c r="E13688" s="4">
        <v>0</v>
      </c>
      <c r="F13688" s="4">
        <v>1</v>
      </c>
      <c r="G13688" s="4">
        <v>3</v>
      </c>
      <c r="H13688" s="4">
        <v>7</v>
      </c>
      <c r="I13688" s="4">
        <v>3</v>
      </c>
      <c r="J13688" s="4">
        <v>0</v>
      </c>
      <c r="K13688">
        <v>14</v>
      </c>
      <c r="L13688" s="4">
        <f t="shared" si="213"/>
        <v>4</v>
      </c>
      <c r="M13688" s="4">
        <v>1</v>
      </c>
    </row>
    <row r="13689" spans="1:13" x14ac:dyDescent="0.3">
      <c r="A13689">
        <v>313249</v>
      </c>
      <c r="B13689" t="s">
        <v>3</v>
      </c>
      <c r="C13689" s="2">
        <v>44413.502094586896</v>
      </c>
      <c r="D13689" s="13">
        <v>44414.745737864076</v>
      </c>
      <c r="E13689" s="4">
        <v>0</v>
      </c>
      <c r="F13689" s="4">
        <v>0</v>
      </c>
      <c r="G13689" s="4">
        <v>0</v>
      </c>
      <c r="H13689" s="4">
        <v>0</v>
      </c>
      <c r="I13689" s="4">
        <v>0</v>
      </c>
      <c r="J13689" s="4">
        <v>5</v>
      </c>
      <c r="K13689">
        <v>5</v>
      </c>
      <c r="L13689" s="4">
        <f t="shared" si="213"/>
        <v>1</v>
      </c>
      <c r="M13689" s="4">
        <v>1</v>
      </c>
    </row>
    <row r="13690" spans="1:13" x14ac:dyDescent="0.3">
      <c r="A13690">
        <v>313262</v>
      </c>
      <c r="B13690" t="s">
        <v>7</v>
      </c>
      <c r="C13690" s="2">
        <v>44310.832729166672</v>
      </c>
      <c r="D13690" s="13">
        <v>44310.843229773462</v>
      </c>
      <c r="E13690" s="4">
        <v>0</v>
      </c>
      <c r="F13690" s="4">
        <v>3</v>
      </c>
      <c r="G13690" s="4">
        <v>6</v>
      </c>
      <c r="H13690" s="4">
        <v>7</v>
      </c>
      <c r="I13690" s="4">
        <v>2</v>
      </c>
      <c r="J13690" s="4">
        <v>3</v>
      </c>
      <c r="K13690">
        <v>21</v>
      </c>
      <c r="L13690" s="4">
        <f t="shared" si="213"/>
        <v>5</v>
      </c>
      <c r="M13690" s="4">
        <v>1</v>
      </c>
    </row>
    <row r="13691" spans="1:13" x14ac:dyDescent="0.3">
      <c r="A13691">
        <v>313292</v>
      </c>
      <c r="B13691" t="s">
        <v>5</v>
      </c>
      <c r="C13691" s="2">
        <v>44374.470375142453</v>
      </c>
      <c r="D13691" s="13">
        <v>44375.636919093849</v>
      </c>
      <c r="E13691" s="4">
        <v>0</v>
      </c>
      <c r="F13691" s="4">
        <v>0</v>
      </c>
      <c r="G13691" s="4">
        <v>0</v>
      </c>
      <c r="H13691" s="4">
        <v>1</v>
      </c>
      <c r="I13691" s="4">
        <v>4</v>
      </c>
      <c r="J13691" s="4">
        <v>3</v>
      </c>
      <c r="K13691">
        <v>8</v>
      </c>
      <c r="L13691" s="4">
        <f t="shared" si="213"/>
        <v>3</v>
      </c>
      <c r="M13691" s="4">
        <v>1</v>
      </c>
    </row>
    <row r="13692" spans="1:13" x14ac:dyDescent="0.3">
      <c r="A13692">
        <v>313297</v>
      </c>
      <c r="B13692" t="s">
        <v>12</v>
      </c>
      <c r="C13692" s="2">
        <v>44405.256782763528</v>
      </c>
      <c r="D13692" s="13">
        <v>44406.679394822007</v>
      </c>
      <c r="E13692" s="4">
        <v>0</v>
      </c>
      <c r="F13692" s="4">
        <v>0</v>
      </c>
      <c r="G13692" s="4">
        <v>0</v>
      </c>
      <c r="H13692" s="4">
        <v>0</v>
      </c>
      <c r="I13692" s="4">
        <v>1</v>
      </c>
      <c r="J13692" s="4">
        <v>4</v>
      </c>
      <c r="K13692">
        <v>5</v>
      </c>
      <c r="L13692" s="4">
        <f t="shared" si="213"/>
        <v>2</v>
      </c>
      <c r="M13692" s="4">
        <v>1</v>
      </c>
    </row>
    <row r="13693" spans="1:13" x14ac:dyDescent="0.3">
      <c r="A13693">
        <v>313300</v>
      </c>
      <c r="B13693" t="s">
        <v>5</v>
      </c>
      <c r="C13693" s="2">
        <v>44343.821211965806</v>
      </c>
      <c r="D13693" s="13">
        <v>44344.821385113268</v>
      </c>
      <c r="E13693" s="4">
        <v>0</v>
      </c>
      <c r="F13693" s="4">
        <v>0</v>
      </c>
      <c r="G13693" s="4">
        <v>1</v>
      </c>
      <c r="H13693" s="4">
        <v>2</v>
      </c>
      <c r="I13693" s="4">
        <v>0</v>
      </c>
      <c r="J13693" s="4">
        <v>0</v>
      </c>
      <c r="K13693">
        <v>3</v>
      </c>
      <c r="L13693" s="4">
        <f t="shared" si="213"/>
        <v>2</v>
      </c>
      <c r="M13693" s="4">
        <v>1</v>
      </c>
    </row>
    <row r="13694" spans="1:13" x14ac:dyDescent="0.3">
      <c r="A13694">
        <v>313340</v>
      </c>
      <c r="B13694" t="s">
        <v>3</v>
      </c>
      <c r="C13694" s="2">
        <v>44308.053093019938</v>
      </c>
      <c r="D13694" s="13">
        <v>44308.540236245957</v>
      </c>
      <c r="E13694" s="4">
        <v>0</v>
      </c>
      <c r="F13694" s="4">
        <v>3</v>
      </c>
      <c r="G13694" s="4">
        <v>2</v>
      </c>
      <c r="H13694" s="4">
        <v>0</v>
      </c>
      <c r="I13694" s="4">
        <v>0</v>
      </c>
      <c r="J13694" s="4">
        <v>0</v>
      </c>
      <c r="K13694">
        <v>5</v>
      </c>
      <c r="L13694" s="4">
        <f t="shared" si="213"/>
        <v>2</v>
      </c>
      <c r="M13694" s="4">
        <v>1</v>
      </c>
    </row>
    <row r="13695" spans="1:13" x14ac:dyDescent="0.3">
      <c r="A13695">
        <v>313354</v>
      </c>
      <c r="B13695" t="s">
        <v>2</v>
      </c>
      <c r="C13695" s="2">
        <v>44292.153969800565</v>
      </c>
      <c r="D13695" s="13">
        <v>44293.625187702266</v>
      </c>
      <c r="E13695" s="4">
        <v>0</v>
      </c>
      <c r="F13695" s="4">
        <v>4</v>
      </c>
      <c r="G13695" s="4">
        <v>4</v>
      </c>
      <c r="H13695" s="4">
        <v>0</v>
      </c>
      <c r="I13695" s="4">
        <v>0</v>
      </c>
      <c r="J13695" s="4">
        <v>0</v>
      </c>
      <c r="K13695">
        <v>8</v>
      </c>
      <c r="L13695" s="4">
        <f t="shared" si="213"/>
        <v>2</v>
      </c>
      <c r="M13695" s="4">
        <v>1</v>
      </c>
    </row>
    <row r="13696" spans="1:13" x14ac:dyDescent="0.3">
      <c r="A13696">
        <v>313358</v>
      </c>
      <c r="B13696" t="s">
        <v>13</v>
      </c>
      <c r="C13696" s="2">
        <v>44346.083884864674</v>
      </c>
      <c r="D13696" s="13">
        <v>44347.25382847897</v>
      </c>
      <c r="E13696" s="4">
        <v>0</v>
      </c>
      <c r="F13696" s="4">
        <v>0</v>
      </c>
      <c r="G13696" s="4">
        <v>2</v>
      </c>
      <c r="H13696" s="4">
        <v>7</v>
      </c>
      <c r="I13696" s="4">
        <v>3</v>
      </c>
      <c r="J13696" s="4">
        <v>2</v>
      </c>
      <c r="K13696">
        <v>14</v>
      </c>
      <c r="L13696" s="4">
        <f t="shared" si="213"/>
        <v>4</v>
      </c>
      <c r="M13696" s="4">
        <v>1</v>
      </c>
    </row>
    <row r="13697" spans="1:13" x14ac:dyDescent="0.3">
      <c r="A13697">
        <v>313361</v>
      </c>
      <c r="B13697" t="s">
        <v>2</v>
      </c>
      <c r="C13697" s="2">
        <v>44379.965610363251</v>
      </c>
      <c r="D13697" s="13">
        <v>44380.672113268614</v>
      </c>
      <c r="E13697" s="4">
        <v>0</v>
      </c>
      <c r="F13697" s="4">
        <v>0</v>
      </c>
      <c r="G13697" s="4">
        <v>0</v>
      </c>
      <c r="H13697" s="4">
        <v>0</v>
      </c>
      <c r="I13697" s="4">
        <v>8</v>
      </c>
      <c r="J13697" s="4">
        <v>5</v>
      </c>
      <c r="K13697">
        <v>13</v>
      </c>
      <c r="L13697" s="4">
        <f t="shared" si="213"/>
        <v>2</v>
      </c>
      <c r="M13697" s="4">
        <v>1</v>
      </c>
    </row>
    <row r="13698" spans="1:13" x14ac:dyDescent="0.3">
      <c r="A13698">
        <v>313375</v>
      </c>
      <c r="B13698" t="s">
        <v>2</v>
      </c>
      <c r="C13698" s="2">
        <v>44341.343205377489</v>
      </c>
      <c r="D13698" s="13">
        <v>44343.670495145634</v>
      </c>
      <c r="E13698" s="4">
        <v>0</v>
      </c>
      <c r="F13698" s="4">
        <v>0</v>
      </c>
      <c r="G13698" s="4">
        <v>1</v>
      </c>
      <c r="H13698" s="4">
        <v>4</v>
      </c>
      <c r="I13698" s="4">
        <v>4</v>
      </c>
      <c r="J13698" s="4">
        <v>2</v>
      </c>
      <c r="K13698">
        <v>11</v>
      </c>
      <c r="L13698" s="4">
        <f t="shared" si="213"/>
        <v>4</v>
      </c>
      <c r="M13698" s="4">
        <v>1</v>
      </c>
    </row>
    <row r="13699" spans="1:13" x14ac:dyDescent="0.3">
      <c r="A13699">
        <v>313393</v>
      </c>
      <c r="B13699" t="s">
        <v>18</v>
      </c>
      <c r="C13699" s="2">
        <v>44324.662045121084</v>
      </c>
      <c r="D13699" s="13">
        <v>44324.975915857605</v>
      </c>
      <c r="E13699" s="4">
        <v>0</v>
      </c>
      <c r="F13699" s="4">
        <v>0</v>
      </c>
      <c r="G13699" s="4">
        <v>7</v>
      </c>
      <c r="H13699" s="4">
        <v>3</v>
      </c>
      <c r="I13699" s="4">
        <v>0</v>
      </c>
      <c r="J13699" s="4">
        <v>0</v>
      </c>
      <c r="K13699">
        <v>10</v>
      </c>
      <c r="L13699" s="4">
        <f t="shared" ref="L13699:L13762" si="214">COUNTIF(E13699:J13699,"&gt;0")</f>
        <v>2</v>
      </c>
      <c r="M13699" s="4">
        <v>1</v>
      </c>
    </row>
    <row r="13700" spans="1:13" x14ac:dyDescent="0.3">
      <c r="A13700">
        <v>313402</v>
      </c>
      <c r="B13700" t="s">
        <v>2</v>
      </c>
      <c r="C13700" s="2">
        <v>44307.657194871797</v>
      </c>
      <c r="D13700" s="13">
        <v>44308.198333333334</v>
      </c>
      <c r="E13700" s="4">
        <v>0</v>
      </c>
      <c r="F13700" s="4">
        <v>1</v>
      </c>
      <c r="G13700" s="4">
        <v>0</v>
      </c>
      <c r="H13700" s="4">
        <v>2</v>
      </c>
      <c r="I13700" s="4">
        <v>0</v>
      </c>
      <c r="J13700" s="4">
        <v>0</v>
      </c>
      <c r="K13700">
        <v>3</v>
      </c>
      <c r="L13700" s="4">
        <f t="shared" si="214"/>
        <v>2</v>
      </c>
      <c r="M13700" s="4">
        <v>1</v>
      </c>
    </row>
    <row r="13701" spans="1:13" x14ac:dyDescent="0.3">
      <c r="A13701">
        <v>313410</v>
      </c>
      <c r="B13701" t="s">
        <v>8</v>
      </c>
      <c r="C13701" s="2">
        <v>44322.718654059827</v>
      </c>
      <c r="D13701" s="13">
        <v>44324.187566759239</v>
      </c>
      <c r="E13701" s="4">
        <v>0</v>
      </c>
      <c r="F13701" s="4">
        <v>0</v>
      </c>
      <c r="G13701" s="4">
        <v>5</v>
      </c>
      <c r="H13701" s="4">
        <v>4</v>
      </c>
      <c r="I13701" s="4">
        <v>7</v>
      </c>
      <c r="J13701" s="4">
        <v>4</v>
      </c>
      <c r="K13701">
        <v>20</v>
      </c>
      <c r="L13701" s="4">
        <f t="shared" si="214"/>
        <v>4</v>
      </c>
      <c r="M13701" s="4">
        <v>1</v>
      </c>
    </row>
    <row r="13702" spans="1:13" x14ac:dyDescent="0.3">
      <c r="A13702">
        <v>313413</v>
      </c>
      <c r="B13702" t="s">
        <v>5</v>
      </c>
      <c r="C13702" s="2">
        <v>44379.044261289178</v>
      </c>
      <c r="D13702" s="13">
        <v>44379.753666666664</v>
      </c>
      <c r="E13702" s="4">
        <v>0</v>
      </c>
      <c r="F13702" s="4">
        <v>0</v>
      </c>
      <c r="G13702" s="4">
        <v>0</v>
      </c>
      <c r="H13702" s="4">
        <v>0</v>
      </c>
      <c r="I13702" s="4">
        <v>2</v>
      </c>
      <c r="J13702" s="4">
        <v>5</v>
      </c>
      <c r="K13702">
        <v>7</v>
      </c>
      <c r="L13702" s="4">
        <f t="shared" si="214"/>
        <v>2</v>
      </c>
      <c r="M13702" s="4">
        <v>1</v>
      </c>
    </row>
    <row r="13703" spans="1:13" x14ac:dyDescent="0.3">
      <c r="A13703">
        <v>313419</v>
      </c>
      <c r="B13703" t="s">
        <v>2</v>
      </c>
      <c r="C13703" s="2">
        <v>44295.920837393161</v>
      </c>
      <c r="D13703" s="13">
        <v>44297.317148350478</v>
      </c>
      <c r="E13703" s="4">
        <v>0</v>
      </c>
      <c r="F13703" s="4">
        <v>3</v>
      </c>
      <c r="G13703" s="4">
        <v>4</v>
      </c>
      <c r="H13703" s="4">
        <v>5</v>
      </c>
      <c r="I13703" s="4">
        <v>4</v>
      </c>
      <c r="J13703" s="4">
        <v>4</v>
      </c>
      <c r="K13703">
        <v>20</v>
      </c>
      <c r="L13703" s="4">
        <f t="shared" si="214"/>
        <v>5</v>
      </c>
      <c r="M13703" s="4">
        <v>1</v>
      </c>
    </row>
    <row r="13704" spans="1:13" x14ac:dyDescent="0.3">
      <c r="A13704">
        <v>313436</v>
      </c>
      <c r="B13704" t="s">
        <v>6</v>
      </c>
      <c r="C13704" s="2">
        <v>44307.444720263535</v>
      </c>
      <c r="D13704" s="13">
        <v>44308.910333333333</v>
      </c>
      <c r="E13704" s="4">
        <v>0</v>
      </c>
      <c r="F13704" s="4">
        <v>1</v>
      </c>
      <c r="G13704" s="4">
        <v>4</v>
      </c>
      <c r="H13704" s="4">
        <v>6</v>
      </c>
      <c r="I13704" s="4">
        <v>2</v>
      </c>
      <c r="J13704" s="4">
        <v>7</v>
      </c>
      <c r="K13704">
        <v>20</v>
      </c>
      <c r="L13704" s="4">
        <f t="shared" si="214"/>
        <v>5</v>
      </c>
      <c r="M13704" s="4">
        <v>1</v>
      </c>
    </row>
    <row r="13705" spans="1:13" x14ac:dyDescent="0.3">
      <c r="A13705">
        <v>313469</v>
      </c>
      <c r="B13705" t="s">
        <v>3</v>
      </c>
      <c r="C13705" s="2">
        <v>44313.43660940171</v>
      </c>
      <c r="D13705" s="13">
        <v>44314.640559870553</v>
      </c>
      <c r="E13705" s="4">
        <v>0</v>
      </c>
      <c r="F13705" s="4">
        <v>1</v>
      </c>
      <c r="G13705" s="4">
        <v>7</v>
      </c>
      <c r="H13705" s="4">
        <v>1</v>
      </c>
      <c r="I13705" s="4">
        <v>3</v>
      </c>
      <c r="J13705" s="4">
        <v>0</v>
      </c>
      <c r="K13705">
        <v>12</v>
      </c>
      <c r="L13705" s="4">
        <f t="shared" si="214"/>
        <v>4</v>
      </c>
      <c r="M13705" s="4">
        <v>1</v>
      </c>
    </row>
    <row r="13706" spans="1:13" x14ac:dyDescent="0.3">
      <c r="A13706">
        <v>313476</v>
      </c>
      <c r="B13706" t="s">
        <v>7</v>
      </c>
      <c r="C13706" s="2">
        <v>44315.524158938751</v>
      </c>
      <c r="D13706" s="13">
        <v>44316.742906148866</v>
      </c>
      <c r="E13706" s="4">
        <v>0</v>
      </c>
      <c r="F13706" s="4">
        <v>1</v>
      </c>
      <c r="G13706" s="4">
        <v>6</v>
      </c>
      <c r="H13706" s="4">
        <v>0</v>
      </c>
      <c r="I13706" s="4">
        <v>0</v>
      </c>
      <c r="J13706" s="4">
        <v>0</v>
      </c>
      <c r="K13706">
        <v>7</v>
      </c>
      <c r="L13706" s="4">
        <f t="shared" si="214"/>
        <v>2</v>
      </c>
      <c r="M13706" s="4">
        <v>1</v>
      </c>
    </row>
    <row r="13707" spans="1:13" x14ac:dyDescent="0.3">
      <c r="A13707">
        <v>313484</v>
      </c>
      <c r="B13707" t="s">
        <v>5</v>
      </c>
      <c r="C13707" s="2">
        <v>44389.538050605413</v>
      </c>
      <c r="D13707" s="13">
        <v>44390.77769579288</v>
      </c>
      <c r="E13707" s="4">
        <v>0</v>
      </c>
      <c r="F13707" s="4">
        <v>0</v>
      </c>
      <c r="G13707" s="4">
        <v>0</v>
      </c>
      <c r="H13707" s="4">
        <v>0</v>
      </c>
      <c r="I13707" s="4">
        <v>5</v>
      </c>
      <c r="J13707" s="4">
        <v>3</v>
      </c>
      <c r="K13707">
        <v>8</v>
      </c>
      <c r="L13707" s="4">
        <f t="shared" si="214"/>
        <v>2</v>
      </c>
      <c r="M13707" s="4">
        <v>1</v>
      </c>
    </row>
    <row r="13708" spans="1:13" x14ac:dyDescent="0.3">
      <c r="A13708">
        <v>313491</v>
      </c>
      <c r="B13708" t="s">
        <v>5</v>
      </c>
      <c r="C13708" s="2">
        <v>44331.871937464384</v>
      </c>
      <c r="D13708" s="13">
        <v>44332.409680471203</v>
      </c>
      <c r="E13708" s="4">
        <v>0</v>
      </c>
      <c r="F13708" s="4">
        <v>0</v>
      </c>
      <c r="G13708" s="4">
        <v>6</v>
      </c>
      <c r="H13708" s="4">
        <v>4</v>
      </c>
      <c r="I13708" s="4">
        <v>0</v>
      </c>
      <c r="J13708" s="4">
        <v>0</v>
      </c>
      <c r="K13708">
        <v>10</v>
      </c>
      <c r="L13708" s="4">
        <f t="shared" si="214"/>
        <v>2</v>
      </c>
      <c r="M13708" s="4">
        <v>1</v>
      </c>
    </row>
    <row r="13709" spans="1:13" x14ac:dyDescent="0.3">
      <c r="A13709">
        <v>313498</v>
      </c>
      <c r="B13709" t="s">
        <v>7</v>
      </c>
      <c r="C13709" s="2">
        <v>44331.076491381769</v>
      </c>
      <c r="D13709" s="13">
        <v>44331.849702265376</v>
      </c>
      <c r="E13709" s="4">
        <v>0</v>
      </c>
      <c r="F13709" s="4">
        <v>0</v>
      </c>
      <c r="G13709" s="4">
        <v>3</v>
      </c>
      <c r="H13709" s="4">
        <v>3</v>
      </c>
      <c r="I13709" s="4">
        <v>2</v>
      </c>
      <c r="J13709" s="4">
        <v>0</v>
      </c>
      <c r="K13709">
        <v>8</v>
      </c>
      <c r="L13709" s="4">
        <f t="shared" si="214"/>
        <v>3</v>
      </c>
      <c r="M13709" s="4">
        <v>1</v>
      </c>
    </row>
    <row r="13710" spans="1:13" x14ac:dyDescent="0.3">
      <c r="A13710">
        <v>313506</v>
      </c>
      <c r="B13710" t="s">
        <v>5</v>
      </c>
      <c r="C13710" s="2">
        <v>44394.298889814818</v>
      </c>
      <c r="D13710" s="13">
        <v>44394.314188055054</v>
      </c>
      <c r="E13710" s="4">
        <v>0</v>
      </c>
      <c r="F13710" s="4">
        <v>0</v>
      </c>
      <c r="G13710" s="4">
        <v>0</v>
      </c>
      <c r="H13710" s="4">
        <v>0</v>
      </c>
      <c r="I13710" s="4">
        <v>2</v>
      </c>
      <c r="J13710" s="4">
        <v>5</v>
      </c>
      <c r="K13710">
        <v>7</v>
      </c>
      <c r="L13710" s="4">
        <f t="shared" si="214"/>
        <v>2</v>
      </c>
      <c r="M13710" s="4">
        <v>1</v>
      </c>
    </row>
    <row r="13711" spans="1:13" x14ac:dyDescent="0.3">
      <c r="A13711">
        <v>313512</v>
      </c>
      <c r="B13711" t="s">
        <v>20</v>
      </c>
      <c r="C13711" s="2">
        <v>44340.687205698006</v>
      </c>
      <c r="D13711" s="13">
        <v>44341.91685436893</v>
      </c>
      <c r="E13711" s="4">
        <v>0</v>
      </c>
      <c r="F13711" s="4">
        <v>0</v>
      </c>
      <c r="G13711" s="4">
        <v>1</v>
      </c>
      <c r="H13711" s="4">
        <v>3</v>
      </c>
      <c r="I13711" s="4">
        <v>4</v>
      </c>
      <c r="J13711" s="4">
        <v>2</v>
      </c>
      <c r="K13711">
        <v>10</v>
      </c>
      <c r="L13711" s="4">
        <f t="shared" si="214"/>
        <v>4</v>
      </c>
      <c r="M13711" s="4">
        <v>1</v>
      </c>
    </row>
    <row r="13712" spans="1:13" x14ac:dyDescent="0.3">
      <c r="A13712">
        <v>313537</v>
      </c>
      <c r="B13712" t="s">
        <v>16</v>
      </c>
      <c r="C13712" s="2">
        <v>44377.404470334754</v>
      </c>
      <c r="D13712" s="13">
        <v>44377.939103559867</v>
      </c>
      <c r="E13712" s="4">
        <v>0</v>
      </c>
      <c r="F13712" s="4">
        <v>0</v>
      </c>
      <c r="G13712" s="4">
        <v>0</v>
      </c>
      <c r="H13712" s="4">
        <v>1</v>
      </c>
      <c r="I13712" s="4">
        <v>4</v>
      </c>
      <c r="J13712" s="4">
        <v>4</v>
      </c>
      <c r="K13712">
        <v>9</v>
      </c>
      <c r="L13712" s="4">
        <f t="shared" si="214"/>
        <v>3</v>
      </c>
      <c r="M13712" s="4">
        <v>1</v>
      </c>
    </row>
    <row r="13713" spans="1:13" x14ac:dyDescent="0.3">
      <c r="A13713">
        <v>313611</v>
      </c>
      <c r="B13713" t="s">
        <v>5</v>
      </c>
      <c r="C13713" s="2">
        <v>44371.338778596866</v>
      </c>
      <c r="D13713" s="13">
        <v>44372.724297734625</v>
      </c>
      <c r="E13713" s="4">
        <v>0</v>
      </c>
      <c r="F13713" s="4">
        <v>0</v>
      </c>
      <c r="G13713" s="4">
        <v>0</v>
      </c>
      <c r="H13713" s="4">
        <v>2</v>
      </c>
      <c r="I13713" s="4">
        <v>6</v>
      </c>
      <c r="J13713" s="4">
        <v>2</v>
      </c>
      <c r="K13713">
        <v>10</v>
      </c>
      <c r="L13713" s="4">
        <f t="shared" si="214"/>
        <v>3</v>
      </c>
      <c r="M13713" s="4">
        <v>1</v>
      </c>
    </row>
    <row r="13714" spans="1:13" x14ac:dyDescent="0.3">
      <c r="A13714">
        <v>313702</v>
      </c>
      <c r="B13714" t="s">
        <v>2</v>
      </c>
      <c r="C13714" s="2">
        <v>44302.930480270654</v>
      </c>
      <c r="D13714" s="13">
        <v>44303.678585760521</v>
      </c>
      <c r="E13714" s="4">
        <v>0</v>
      </c>
      <c r="F13714" s="4">
        <v>2</v>
      </c>
      <c r="G13714" s="4">
        <v>8</v>
      </c>
      <c r="H13714" s="4">
        <v>7</v>
      </c>
      <c r="I13714" s="4">
        <v>2</v>
      </c>
      <c r="J13714" s="4">
        <v>1</v>
      </c>
      <c r="K13714">
        <v>20</v>
      </c>
      <c r="L13714" s="4">
        <f t="shared" si="214"/>
        <v>5</v>
      </c>
      <c r="M13714" s="4">
        <v>1</v>
      </c>
    </row>
    <row r="13715" spans="1:13" x14ac:dyDescent="0.3">
      <c r="A13715">
        <v>313717</v>
      </c>
      <c r="B13715" t="s">
        <v>5</v>
      </c>
      <c r="C13715" s="2">
        <v>44313.698077421657</v>
      </c>
      <c r="D13715" s="13">
        <v>44315.342666666664</v>
      </c>
      <c r="E13715" s="4">
        <v>0</v>
      </c>
      <c r="F13715" s="4">
        <v>1</v>
      </c>
      <c r="G13715" s="4">
        <v>4</v>
      </c>
      <c r="H13715" s="4">
        <v>5</v>
      </c>
      <c r="I13715" s="4">
        <v>6</v>
      </c>
      <c r="J13715" s="4">
        <v>5</v>
      </c>
      <c r="K13715">
        <v>21</v>
      </c>
      <c r="L13715" s="4">
        <f t="shared" si="214"/>
        <v>5</v>
      </c>
      <c r="M13715" s="4">
        <v>1</v>
      </c>
    </row>
    <row r="13716" spans="1:13" x14ac:dyDescent="0.3">
      <c r="A13716">
        <v>313730</v>
      </c>
      <c r="B13716" t="s">
        <v>7</v>
      </c>
      <c r="C13716" s="2">
        <v>44339.86504045585</v>
      </c>
      <c r="D13716" s="13">
        <v>44340.568148867314</v>
      </c>
      <c r="E13716" s="4">
        <v>0</v>
      </c>
      <c r="F13716" s="4">
        <v>0</v>
      </c>
      <c r="G13716" s="4">
        <v>2</v>
      </c>
      <c r="H13716" s="4">
        <v>6</v>
      </c>
      <c r="I13716" s="4">
        <v>6</v>
      </c>
      <c r="J13716" s="4">
        <v>3</v>
      </c>
      <c r="K13716">
        <v>17</v>
      </c>
      <c r="L13716" s="4">
        <f t="shared" si="214"/>
        <v>4</v>
      </c>
      <c r="M13716" s="4">
        <v>1</v>
      </c>
    </row>
    <row r="13717" spans="1:13" x14ac:dyDescent="0.3">
      <c r="A13717">
        <v>313805</v>
      </c>
      <c r="B13717" t="s">
        <v>7</v>
      </c>
      <c r="C13717" s="2">
        <v>44347.187195085477</v>
      </c>
      <c r="D13717" s="13">
        <v>44347.948407766991</v>
      </c>
      <c r="E13717" s="4">
        <v>0</v>
      </c>
      <c r="F13717" s="4">
        <v>0</v>
      </c>
      <c r="G13717" s="4">
        <v>1</v>
      </c>
      <c r="H13717" s="4">
        <v>5</v>
      </c>
      <c r="I13717" s="4">
        <v>5</v>
      </c>
      <c r="J13717" s="4">
        <v>3</v>
      </c>
      <c r="K13717">
        <v>14</v>
      </c>
      <c r="L13717" s="4">
        <f t="shared" si="214"/>
        <v>4</v>
      </c>
      <c r="M13717" s="4">
        <v>1</v>
      </c>
    </row>
    <row r="13718" spans="1:13" x14ac:dyDescent="0.3">
      <c r="A13718">
        <v>313807</v>
      </c>
      <c r="B13718" t="s">
        <v>7</v>
      </c>
      <c r="C13718" s="2">
        <v>44343.014339280628</v>
      </c>
      <c r="D13718" s="13">
        <v>44344.011514563106</v>
      </c>
      <c r="E13718" s="4">
        <v>0</v>
      </c>
      <c r="F13718" s="4">
        <v>0</v>
      </c>
      <c r="G13718" s="4">
        <v>2</v>
      </c>
      <c r="H13718" s="4">
        <v>3</v>
      </c>
      <c r="I13718" s="4">
        <v>0</v>
      </c>
      <c r="J13718" s="4">
        <v>0</v>
      </c>
      <c r="K13718">
        <v>5</v>
      </c>
      <c r="L13718" s="4">
        <f t="shared" si="214"/>
        <v>2</v>
      </c>
      <c r="M13718" s="4">
        <v>1</v>
      </c>
    </row>
    <row r="13719" spans="1:13" x14ac:dyDescent="0.3">
      <c r="A13719">
        <v>313825</v>
      </c>
      <c r="B13719" t="s">
        <v>7</v>
      </c>
      <c r="C13719" s="2">
        <v>44399.593703561251</v>
      </c>
      <c r="D13719" s="13">
        <v>44401.538651692252</v>
      </c>
      <c r="E13719" s="4">
        <v>0</v>
      </c>
      <c r="F13719" s="4">
        <v>0</v>
      </c>
      <c r="G13719" s="4">
        <v>0</v>
      </c>
      <c r="H13719" s="4">
        <v>0</v>
      </c>
      <c r="I13719" s="4">
        <v>2</v>
      </c>
      <c r="J13719" s="4">
        <v>0</v>
      </c>
      <c r="K13719">
        <v>2</v>
      </c>
      <c r="L13719" s="4">
        <f t="shared" si="214"/>
        <v>1</v>
      </c>
      <c r="M13719" s="4">
        <v>1</v>
      </c>
    </row>
    <row r="13720" spans="1:13" x14ac:dyDescent="0.3">
      <c r="A13720">
        <v>313851</v>
      </c>
      <c r="B13720" t="s">
        <v>5</v>
      </c>
      <c r="C13720" s="2">
        <v>44372.739724465806</v>
      </c>
      <c r="D13720" s="13">
        <v>44373.696707052826</v>
      </c>
      <c r="E13720" s="4">
        <v>0</v>
      </c>
      <c r="F13720" s="4">
        <v>0</v>
      </c>
      <c r="G13720" s="4">
        <v>0</v>
      </c>
      <c r="H13720" s="4">
        <v>1</v>
      </c>
      <c r="I13720" s="4">
        <v>4</v>
      </c>
      <c r="J13720" s="4">
        <v>3</v>
      </c>
      <c r="K13720">
        <v>8</v>
      </c>
      <c r="L13720" s="4">
        <f t="shared" si="214"/>
        <v>3</v>
      </c>
      <c r="M13720" s="4">
        <v>1</v>
      </c>
    </row>
    <row r="13721" spans="1:13" x14ac:dyDescent="0.3">
      <c r="A13721">
        <v>313862</v>
      </c>
      <c r="B13721" t="s">
        <v>5</v>
      </c>
      <c r="C13721" s="2">
        <v>44366.906726602567</v>
      </c>
      <c r="D13721" s="13">
        <v>44367.22989593188</v>
      </c>
      <c r="E13721" s="4">
        <v>0</v>
      </c>
      <c r="F13721" s="4">
        <v>0</v>
      </c>
      <c r="G13721" s="4">
        <v>0</v>
      </c>
      <c r="H13721" s="4">
        <v>2</v>
      </c>
      <c r="I13721" s="4">
        <v>0</v>
      </c>
      <c r="J13721" s="4">
        <v>0</v>
      </c>
      <c r="K13721">
        <v>2</v>
      </c>
      <c r="L13721" s="4">
        <f t="shared" si="214"/>
        <v>1</v>
      </c>
      <c r="M13721" s="4">
        <v>1</v>
      </c>
    </row>
    <row r="13722" spans="1:13" x14ac:dyDescent="0.3">
      <c r="A13722">
        <v>313874</v>
      </c>
      <c r="B13722" t="s">
        <v>3</v>
      </c>
      <c r="C13722" s="2">
        <v>44316.506577706554</v>
      </c>
      <c r="D13722" s="13">
        <v>44317.492751853999</v>
      </c>
      <c r="E13722" s="4">
        <v>0</v>
      </c>
      <c r="F13722" s="4">
        <v>0</v>
      </c>
      <c r="G13722" s="4">
        <v>5</v>
      </c>
      <c r="H13722" s="4">
        <v>5</v>
      </c>
      <c r="I13722" s="4">
        <v>0</v>
      </c>
      <c r="J13722" s="4">
        <v>3</v>
      </c>
      <c r="K13722">
        <v>13</v>
      </c>
      <c r="L13722" s="4">
        <f t="shared" si="214"/>
        <v>3</v>
      </c>
      <c r="M13722" s="4">
        <v>1</v>
      </c>
    </row>
    <row r="13723" spans="1:13" x14ac:dyDescent="0.3">
      <c r="A13723">
        <v>313886</v>
      </c>
      <c r="B13723" t="s">
        <v>7</v>
      </c>
      <c r="C13723" s="2">
        <v>44315.780076139599</v>
      </c>
      <c r="D13723" s="13">
        <v>44316.014750809059</v>
      </c>
      <c r="E13723" s="4">
        <v>0</v>
      </c>
      <c r="F13723" s="4">
        <v>1</v>
      </c>
      <c r="G13723" s="4">
        <v>5</v>
      </c>
      <c r="H13723" s="4">
        <v>3</v>
      </c>
      <c r="I13723" s="4">
        <v>5</v>
      </c>
      <c r="J13723" s="4">
        <v>1</v>
      </c>
      <c r="K13723">
        <v>15</v>
      </c>
      <c r="L13723" s="4">
        <f t="shared" si="214"/>
        <v>5</v>
      </c>
      <c r="M13723" s="4">
        <v>1</v>
      </c>
    </row>
    <row r="13724" spans="1:13" x14ac:dyDescent="0.3">
      <c r="A13724">
        <v>313914</v>
      </c>
      <c r="B13724" t="s">
        <v>3</v>
      </c>
      <c r="C13724" s="2">
        <v>44315.521332336182</v>
      </c>
      <c r="D13724" s="13">
        <v>44316.475511326862</v>
      </c>
      <c r="E13724" s="4">
        <v>0</v>
      </c>
      <c r="F13724" s="4">
        <v>1</v>
      </c>
      <c r="G13724" s="4">
        <v>6</v>
      </c>
      <c r="H13724" s="4">
        <v>6</v>
      </c>
      <c r="I13724" s="4">
        <v>0</v>
      </c>
      <c r="J13724" s="4">
        <v>0</v>
      </c>
      <c r="K13724">
        <v>13</v>
      </c>
      <c r="L13724" s="4">
        <f t="shared" si="214"/>
        <v>3</v>
      </c>
      <c r="M13724" s="4">
        <v>1</v>
      </c>
    </row>
    <row r="13725" spans="1:13" x14ac:dyDescent="0.3">
      <c r="A13725">
        <v>313973</v>
      </c>
      <c r="B13725" t="s">
        <v>2</v>
      </c>
      <c r="C13725" s="2">
        <v>44300.529546403137</v>
      </c>
      <c r="D13725" s="13">
        <v>44302.201333333338</v>
      </c>
      <c r="E13725" s="4">
        <v>0</v>
      </c>
      <c r="F13725" s="4">
        <v>3</v>
      </c>
      <c r="G13725" s="4">
        <v>6</v>
      </c>
      <c r="H13725" s="4">
        <v>1</v>
      </c>
      <c r="I13725" s="4">
        <v>0</v>
      </c>
      <c r="J13725" s="4">
        <v>0</v>
      </c>
      <c r="K13725">
        <v>10</v>
      </c>
      <c r="L13725" s="4">
        <f t="shared" si="214"/>
        <v>3</v>
      </c>
      <c r="M13725" s="4">
        <v>1</v>
      </c>
    </row>
    <row r="13726" spans="1:13" x14ac:dyDescent="0.3">
      <c r="A13726">
        <v>314048</v>
      </c>
      <c r="B13726" t="s">
        <v>2</v>
      </c>
      <c r="C13726" s="2">
        <v>44398.716451994303</v>
      </c>
      <c r="D13726" s="13">
        <v>44399.956902912621</v>
      </c>
      <c r="E13726" s="4">
        <v>0</v>
      </c>
      <c r="F13726" s="4">
        <v>0</v>
      </c>
      <c r="G13726" s="4">
        <v>0</v>
      </c>
      <c r="H13726" s="4">
        <v>0</v>
      </c>
      <c r="I13726" s="4">
        <v>2</v>
      </c>
      <c r="J13726" s="4">
        <v>0</v>
      </c>
      <c r="K13726">
        <v>2</v>
      </c>
      <c r="L13726" s="4">
        <f t="shared" si="214"/>
        <v>1</v>
      </c>
      <c r="M13726" s="4">
        <v>1</v>
      </c>
    </row>
    <row r="13727" spans="1:13" x14ac:dyDescent="0.3">
      <c r="A13727">
        <v>314066</v>
      </c>
      <c r="B13727" t="s">
        <v>2</v>
      </c>
      <c r="C13727" s="2">
        <v>44376.580257158123</v>
      </c>
      <c r="D13727" s="13">
        <v>44376.8873236246</v>
      </c>
      <c r="E13727" s="4">
        <v>0</v>
      </c>
      <c r="F13727" s="4">
        <v>0</v>
      </c>
      <c r="G13727" s="4">
        <v>0</v>
      </c>
      <c r="H13727" s="4">
        <v>1</v>
      </c>
      <c r="I13727" s="4">
        <v>5</v>
      </c>
      <c r="J13727" s="4">
        <v>0</v>
      </c>
      <c r="K13727">
        <v>6</v>
      </c>
      <c r="L13727" s="4">
        <f t="shared" si="214"/>
        <v>2</v>
      </c>
      <c r="M13727" s="4">
        <v>1</v>
      </c>
    </row>
    <row r="13728" spans="1:13" x14ac:dyDescent="0.3">
      <c r="A13728">
        <v>314135</v>
      </c>
      <c r="B13728" t="s">
        <v>2</v>
      </c>
      <c r="C13728" s="2">
        <v>44310.096187678064</v>
      </c>
      <c r="D13728" s="13">
        <v>44310.87599676376</v>
      </c>
      <c r="E13728" s="4">
        <v>0</v>
      </c>
      <c r="F13728" s="4">
        <v>2</v>
      </c>
      <c r="G13728" s="4">
        <v>4</v>
      </c>
      <c r="H13728" s="4">
        <v>0</v>
      </c>
      <c r="I13728" s="4">
        <v>0</v>
      </c>
      <c r="J13728" s="4">
        <v>0</v>
      </c>
      <c r="K13728">
        <v>6</v>
      </c>
      <c r="L13728" s="4">
        <f t="shared" si="214"/>
        <v>2</v>
      </c>
      <c r="M13728" s="4">
        <v>1</v>
      </c>
    </row>
    <row r="13729" spans="1:13" x14ac:dyDescent="0.3">
      <c r="A13729">
        <v>314191</v>
      </c>
      <c r="B13729" t="s">
        <v>2</v>
      </c>
      <c r="C13729" s="2">
        <v>44290.601588817663</v>
      </c>
      <c r="D13729" s="13">
        <v>44291.613860841426</v>
      </c>
      <c r="E13729" s="4">
        <v>0</v>
      </c>
      <c r="F13729" s="4">
        <v>5</v>
      </c>
      <c r="G13729" s="4">
        <v>6</v>
      </c>
      <c r="H13729" s="4">
        <v>4</v>
      </c>
      <c r="I13729" s="4">
        <v>0</v>
      </c>
      <c r="J13729" s="4">
        <v>0</v>
      </c>
      <c r="K13729">
        <v>15</v>
      </c>
      <c r="L13729" s="4">
        <f t="shared" si="214"/>
        <v>3</v>
      </c>
      <c r="M13729" s="4">
        <v>1</v>
      </c>
    </row>
    <row r="13730" spans="1:13" x14ac:dyDescent="0.3">
      <c r="A13730">
        <v>314192</v>
      </c>
      <c r="B13730" t="s">
        <v>2</v>
      </c>
      <c r="C13730" s="2">
        <v>44372.477422435899</v>
      </c>
      <c r="D13730" s="13">
        <v>44372.777291262137</v>
      </c>
      <c r="E13730" s="4">
        <v>0</v>
      </c>
      <c r="F13730" s="4">
        <v>0</v>
      </c>
      <c r="G13730" s="4">
        <v>0</v>
      </c>
      <c r="H13730" s="4">
        <v>2</v>
      </c>
      <c r="I13730" s="4">
        <v>4</v>
      </c>
      <c r="J13730" s="4">
        <v>0</v>
      </c>
      <c r="K13730">
        <v>6</v>
      </c>
      <c r="L13730" s="4">
        <f t="shared" si="214"/>
        <v>2</v>
      </c>
      <c r="M13730" s="4">
        <v>1</v>
      </c>
    </row>
    <row r="13731" spans="1:13" x14ac:dyDescent="0.3">
      <c r="A13731">
        <v>314195</v>
      </c>
      <c r="B13731" t="s">
        <v>12</v>
      </c>
      <c r="C13731" s="2">
        <v>44339.730603418808</v>
      </c>
      <c r="D13731" s="13">
        <v>44340.511110032363</v>
      </c>
      <c r="E13731" s="4">
        <v>0</v>
      </c>
      <c r="F13731" s="4">
        <v>0</v>
      </c>
      <c r="G13731" s="4">
        <v>2</v>
      </c>
      <c r="H13731" s="4">
        <v>3</v>
      </c>
      <c r="I13731" s="4">
        <v>4</v>
      </c>
      <c r="J13731" s="4">
        <v>0</v>
      </c>
      <c r="K13731">
        <v>9</v>
      </c>
      <c r="L13731" s="4">
        <f t="shared" si="214"/>
        <v>3</v>
      </c>
      <c r="M13731" s="4">
        <v>1</v>
      </c>
    </row>
    <row r="13732" spans="1:13" x14ac:dyDescent="0.3">
      <c r="A13732">
        <v>314200</v>
      </c>
      <c r="B13732" t="s">
        <v>23</v>
      </c>
      <c r="C13732" s="2">
        <v>44345.475915918803</v>
      </c>
      <c r="D13732" s="13">
        <v>44346.266426587725</v>
      </c>
      <c r="E13732" s="4">
        <v>0</v>
      </c>
      <c r="F13732" s="4">
        <v>0</v>
      </c>
      <c r="G13732" s="4">
        <v>1</v>
      </c>
      <c r="H13732" s="4">
        <v>2</v>
      </c>
      <c r="I13732" s="4">
        <v>4</v>
      </c>
      <c r="J13732" s="4">
        <v>0</v>
      </c>
      <c r="K13732">
        <v>7</v>
      </c>
      <c r="L13732" s="4">
        <f t="shared" si="214"/>
        <v>3</v>
      </c>
      <c r="M13732" s="4">
        <v>1</v>
      </c>
    </row>
    <row r="13733" spans="1:13" x14ac:dyDescent="0.3">
      <c r="A13733">
        <v>314219</v>
      </c>
      <c r="B13733" t="s">
        <v>5</v>
      </c>
      <c r="C13733" s="2">
        <v>44371.468528205129</v>
      </c>
      <c r="D13733" s="13">
        <v>44372.016666666663</v>
      </c>
      <c r="E13733" s="4">
        <v>0</v>
      </c>
      <c r="F13733" s="4">
        <v>0</v>
      </c>
      <c r="G13733" s="4">
        <v>0</v>
      </c>
      <c r="H13733" s="4">
        <v>1</v>
      </c>
      <c r="I13733" s="4">
        <v>3</v>
      </c>
      <c r="J13733" s="4">
        <v>0</v>
      </c>
      <c r="K13733">
        <v>4</v>
      </c>
      <c r="L13733" s="4">
        <f t="shared" si="214"/>
        <v>2</v>
      </c>
      <c r="M13733" s="4">
        <v>1</v>
      </c>
    </row>
    <row r="13734" spans="1:13" x14ac:dyDescent="0.3">
      <c r="A13734">
        <v>314241</v>
      </c>
      <c r="B13734" t="s">
        <v>2</v>
      </c>
      <c r="C13734" s="2">
        <v>44296.742549465809</v>
      </c>
      <c r="D13734" s="13">
        <v>44297.762321848204</v>
      </c>
      <c r="E13734" s="4">
        <v>0</v>
      </c>
      <c r="F13734" s="4">
        <v>2</v>
      </c>
      <c r="G13734" s="4">
        <v>8</v>
      </c>
      <c r="H13734" s="4">
        <v>5</v>
      </c>
      <c r="I13734" s="4">
        <v>3</v>
      </c>
      <c r="J13734" s="4">
        <v>2</v>
      </c>
      <c r="K13734">
        <v>20</v>
      </c>
      <c r="L13734" s="4">
        <f t="shared" si="214"/>
        <v>5</v>
      </c>
      <c r="M13734" s="4">
        <v>1</v>
      </c>
    </row>
    <row r="13735" spans="1:13" x14ac:dyDescent="0.3">
      <c r="A13735">
        <v>314242</v>
      </c>
      <c r="B13735" t="s">
        <v>2</v>
      </c>
      <c r="C13735" s="2">
        <v>44342.273394871794</v>
      </c>
      <c r="D13735" s="13">
        <v>44342.825834951458</v>
      </c>
      <c r="E13735" s="4">
        <v>0</v>
      </c>
      <c r="F13735" s="4">
        <v>0</v>
      </c>
      <c r="G13735" s="4">
        <v>2</v>
      </c>
      <c r="H13735" s="4">
        <v>3</v>
      </c>
      <c r="I13735" s="4">
        <v>2</v>
      </c>
      <c r="J13735" s="4">
        <v>4</v>
      </c>
      <c r="K13735">
        <v>11</v>
      </c>
      <c r="L13735" s="4">
        <f t="shared" si="214"/>
        <v>4</v>
      </c>
      <c r="M13735" s="4">
        <v>1</v>
      </c>
    </row>
    <row r="13736" spans="1:13" x14ac:dyDescent="0.3">
      <c r="A13736">
        <v>314261</v>
      </c>
      <c r="B13736" t="s">
        <v>2</v>
      </c>
      <c r="C13736" s="2">
        <v>44346.480111004268</v>
      </c>
      <c r="D13736" s="13">
        <v>44347.914831715214</v>
      </c>
      <c r="E13736" s="4">
        <v>0</v>
      </c>
      <c r="F13736" s="4">
        <v>0</v>
      </c>
      <c r="G13736" s="4">
        <v>1</v>
      </c>
      <c r="H13736" s="4">
        <v>6</v>
      </c>
      <c r="I13736" s="4">
        <v>7</v>
      </c>
      <c r="J13736" s="4">
        <v>0</v>
      </c>
      <c r="K13736">
        <v>14</v>
      </c>
      <c r="L13736" s="4">
        <f t="shared" si="214"/>
        <v>3</v>
      </c>
      <c r="M13736" s="4">
        <v>1</v>
      </c>
    </row>
    <row r="13737" spans="1:13" x14ac:dyDescent="0.3">
      <c r="A13737">
        <v>314274</v>
      </c>
      <c r="B13737" t="s">
        <v>13</v>
      </c>
      <c r="C13737" s="2">
        <v>44357.778723290605</v>
      </c>
      <c r="D13737" s="13">
        <v>44358.962566343042</v>
      </c>
      <c r="E13737" s="4">
        <v>0</v>
      </c>
      <c r="F13737" s="4">
        <v>0</v>
      </c>
      <c r="G13737" s="4">
        <v>0</v>
      </c>
      <c r="H13737" s="4">
        <v>3</v>
      </c>
      <c r="I13737" s="4">
        <v>0</v>
      </c>
      <c r="J13737" s="4">
        <v>0</v>
      </c>
      <c r="K13737">
        <v>3</v>
      </c>
      <c r="L13737" s="4">
        <f t="shared" si="214"/>
        <v>1</v>
      </c>
      <c r="M13737" s="4">
        <v>1</v>
      </c>
    </row>
    <row r="13738" spans="1:13" x14ac:dyDescent="0.3">
      <c r="A13738">
        <v>314326</v>
      </c>
      <c r="B13738" t="s">
        <v>3</v>
      </c>
      <c r="C13738" s="2">
        <v>44302.182538568384</v>
      </c>
      <c r="D13738" s="13">
        <v>44303.431287575913</v>
      </c>
      <c r="E13738" s="4">
        <v>0</v>
      </c>
      <c r="F13738" s="4">
        <v>4</v>
      </c>
      <c r="G13738" s="4">
        <v>2</v>
      </c>
      <c r="H13738" s="4">
        <v>3</v>
      </c>
      <c r="I13738" s="4">
        <v>3</v>
      </c>
      <c r="J13738" s="4">
        <v>0</v>
      </c>
      <c r="K13738">
        <v>12</v>
      </c>
      <c r="L13738" s="4">
        <f t="shared" si="214"/>
        <v>4</v>
      </c>
      <c r="M13738" s="4">
        <v>1</v>
      </c>
    </row>
    <row r="13739" spans="1:13" x14ac:dyDescent="0.3">
      <c r="A13739">
        <v>314361</v>
      </c>
      <c r="B13739" t="s">
        <v>7</v>
      </c>
      <c r="C13739" s="2">
        <v>44373.314081623932</v>
      </c>
      <c r="D13739" s="13">
        <v>44374.53902265372</v>
      </c>
      <c r="E13739" s="4">
        <v>0</v>
      </c>
      <c r="F13739" s="4">
        <v>0</v>
      </c>
      <c r="G13739" s="4">
        <v>0</v>
      </c>
      <c r="H13739" s="4">
        <v>1</v>
      </c>
      <c r="I13739" s="4">
        <v>7</v>
      </c>
      <c r="J13739" s="4">
        <v>6</v>
      </c>
      <c r="K13739">
        <v>14</v>
      </c>
      <c r="L13739" s="4">
        <f t="shared" si="214"/>
        <v>3</v>
      </c>
      <c r="M13739" s="4">
        <v>1</v>
      </c>
    </row>
    <row r="13740" spans="1:13" x14ac:dyDescent="0.3">
      <c r="A13740">
        <v>314373</v>
      </c>
      <c r="B13740" t="s">
        <v>7</v>
      </c>
      <c r="C13740" s="2">
        <v>44340.200824964384</v>
      </c>
      <c r="D13740" s="13">
        <v>44340.694362459544</v>
      </c>
      <c r="E13740" s="4">
        <v>0</v>
      </c>
      <c r="F13740" s="4">
        <v>0</v>
      </c>
      <c r="G13740" s="4">
        <v>1</v>
      </c>
      <c r="H13740" s="4">
        <v>5</v>
      </c>
      <c r="I13740" s="4">
        <v>0</v>
      </c>
      <c r="J13740" s="4">
        <v>0</v>
      </c>
      <c r="K13740">
        <v>6</v>
      </c>
      <c r="L13740" s="4">
        <f t="shared" si="214"/>
        <v>2</v>
      </c>
      <c r="M13740" s="4">
        <v>1</v>
      </c>
    </row>
    <row r="13741" spans="1:13" x14ac:dyDescent="0.3">
      <c r="A13741">
        <v>314419</v>
      </c>
      <c r="B13741" t="s">
        <v>7</v>
      </c>
      <c r="C13741" s="2">
        <v>44308.799119586896</v>
      </c>
      <c r="D13741" s="13">
        <v>44309.988860841426</v>
      </c>
      <c r="E13741" s="4">
        <v>0</v>
      </c>
      <c r="F13741" s="4">
        <v>3</v>
      </c>
      <c r="G13741" s="4">
        <v>7</v>
      </c>
      <c r="H13741" s="4">
        <v>6</v>
      </c>
      <c r="I13741" s="4">
        <v>5</v>
      </c>
      <c r="J13741" s="4">
        <v>3</v>
      </c>
      <c r="K13741">
        <v>24</v>
      </c>
      <c r="L13741" s="4">
        <f t="shared" si="214"/>
        <v>5</v>
      </c>
      <c r="M13741" s="4">
        <v>1</v>
      </c>
    </row>
    <row r="13742" spans="1:13" x14ac:dyDescent="0.3">
      <c r="A13742">
        <v>314547</v>
      </c>
      <c r="B13742" t="s">
        <v>5</v>
      </c>
      <c r="C13742" s="2">
        <v>44294.451706445871</v>
      </c>
      <c r="D13742" s="13">
        <v>44294.978343042072</v>
      </c>
      <c r="E13742" s="4">
        <v>0</v>
      </c>
      <c r="F13742" s="4">
        <v>8</v>
      </c>
      <c r="G13742" s="4">
        <v>5</v>
      </c>
      <c r="H13742" s="4">
        <v>3</v>
      </c>
      <c r="I13742" s="4">
        <v>2</v>
      </c>
      <c r="J13742" s="4">
        <v>2</v>
      </c>
      <c r="K13742">
        <v>20</v>
      </c>
      <c r="L13742" s="4">
        <f t="shared" si="214"/>
        <v>5</v>
      </c>
      <c r="M13742" s="4">
        <v>1</v>
      </c>
    </row>
    <row r="13743" spans="1:13" x14ac:dyDescent="0.3">
      <c r="A13743">
        <v>314557</v>
      </c>
      <c r="B13743" t="s">
        <v>2</v>
      </c>
      <c r="C13743" s="2">
        <v>44378.941668696585</v>
      </c>
      <c r="D13743" s="13">
        <v>44379.651077669907</v>
      </c>
      <c r="E13743" s="4">
        <v>0</v>
      </c>
      <c r="F13743" s="4">
        <v>0</v>
      </c>
      <c r="G13743" s="4">
        <v>0</v>
      </c>
      <c r="H13743" s="4">
        <v>0</v>
      </c>
      <c r="I13743" s="4">
        <v>5</v>
      </c>
      <c r="J13743" s="4">
        <v>0</v>
      </c>
      <c r="K13743">
        <v>5</v>
      </c>
      <c r="L13743" s="4">
        <f t="shared" si="214"/>
        <v>1</v>
      </c>
      <c r="M13743" s="4">
        <v>1</v>
      </c>
    </row>
    <row r="13744" spans="1:13" x14ac:dyDescent="0.3">
      <c r="A13744">
        <v>314563</v>
      </c>
      <c r="B13744" t="s">
        <v>2</v>
      </c>
      <c r="C13744" s="2">
        <v>44375.494549964387</v>
      </c>
      <c r="D13744" s="13">
        <v>44375.964993527508</v>
      </c>
      <c r="E13744" s="4">
        <v>0</v>
      </c>
      <c r="F13744" s="4">
        <v>0</v>
      </c>
      <c r="G13744" s="4">
        <v>0</v>
      </c>
      <c r="H13744" s="4">
        <v>1</v>
      </c>
      <c r="I13744" s="4">
        <v>4</v>
      </c>
      <c r="J13744" s="4">
        <v>0</v>
      </c>
      <c r="K13744">
        <v>5</v>
      </c>
      <c r="L13744" s="4">
        <f t="shared" si="214"/>
        <v>2</v>
      </c>
      <c r="M13744" s="4">
        <v>1</v>
      </c>
    </row>
    <row r="13745" spans="1:13" x14ac:dyDescent="0.3">
      <c r="A13745">
        <v>314606</v>
      </c>
      <c r="B13745" t="s">
        <v>2</v>
      </c>
      <c r="C13745" s="2">
        <v>44315.440389494303</v>
      </c>
      <c r="D13745" s="13">
        <v>44316.620333333332</v>
      </c>
      <c r="E13745" s="4">
        <v>0</v>
      </c>
      <c r="F13745" s="4">
        <v>2</v>
      </c>
      <c r="G13745" s="4">
        <v>5</v>
      </c>
      <c r="H13745" s="4">
        <v>0</v>
      </c>
      <c r="I13745" s="4">
        <v>0</v>
      </c>
      <c r="J13745" s="4">
        <v>0</v>
      </c>
      <c r="K13745">
        <v>7</v>
      </c>
      <c r="L13745" s="4">
        <f t="shared" si="214"/>
        <v>2</v>
      </c>
      <c r="M13745" s="4">
        <v>1</v>
      </c>
    </row>
    <row r="13746" spans="1:13" x14ac:dyDescent="0.3">
      <c r="A13746">
        <v>314654</v>
      </c>
      <c r="B13746" t="s">
        <v>17</v>
      </c>
      <c r="C13746" s="2">
        <v>44343.493077670937</v>
      </c>
      <c r="D13746" s="13">
        <v>44344.956498381878</v>
      </c>
      <c r="E13746" s="4">
        <v>0</v>
      </c>
      <c r="F13746" s="4">
        <v>0</v>
      </c>
      <c r="G13746" s="4">
        <v>2</v>
      </c>
      <c r="H13746" s="4">
        <v>8</v>
      </c>
      <c r="I13746" s="4">
        <v>9</v>
      </c>
      <c r="J13746" s="4">
        <v>1</v>
      </c>
      <c r="K13746">
        <v>20</v>
      </c>
      <c r="L13746" s="4">
        <f t="shared" si="214"/>
        <v>4</v>
      </c>
      <c r="M13746" s="4">
        <v>1</v>
      </c>
    </row>
    <row r="13747" spans="1:13" x14ac:dyDescent="0.3">
      <c r="A13747">
        <v>314692</v>
      </c>
      <c r="B13747" t="s">
        <v>8</v>
      </c>
      <c r="C13747" s="2">
        <v>44353.503091132472</v>
      </c>
      <c r="D13747" s="13">
        <v>44354.435867313914</v>
      </c>
      <c r="E13747" s="4">
        <v>0</v>
      </c>
      <c r="F13747" s="4">
        <v>0</v>
      </c>
      <c r="G13747" s="4">
        <v>0</v>
      </c>
      <c r="H13747" s="4">
        <v>4</v>
      </c>
      <c r="I13747" s="4">
        <v>5</v>
      </c>
      <c r="J13747" s="4">
        <v>0</v>
      </c>
      <c r="K13747">
        <v>9</v>
      </c>
      <c r="L13747" s="4">
        <f t="shared" si="214"/>
        <v>2</v>
      </c>
      <c r="M13747" s="4">
        <v>1</v>
      </c>
    </row>
    <row r="13748" spans="1:13" x14ac:dyDescent="0.3">
      <c r="A13748">
        <v>314750</v>
      </c>
      <c r="B13748" t="s">
        <v>2</v>
      </c>
      <c r="C13748" s="2">
        <v>44313.955871403137</v>
      </c>
      <c r="D13748" s="13">
        <v>44315.621951456313</v>
      </c>
      <c r="E13748" s="4">
        <v>0</v>
      </c>
      <c r="F13748" s="4">
        <v>1</v>
      </c>
      <c r="G13748" s="4">
        <v>8</v>
      </c>
      <c r="H13748" s="4">
        <v>1</v>
      </c>
      <c r="I13748" s="4">
        <v>2</v>
      </c>
      <c r="J13748" s="4">
        <v>3</v>
      </c>
      <c r="K13748">
        <v>15</v>
      </c>
      <c r="L13748" s="4">
        <f t="shared" si="214"/>
        <v>5</v>
      </c>
      <c r="M13748" s="4">
        <v>1</v>
      </c>
    </row>
    <row r="13749" spans="1:13" x14ac:dyDescent="0.3">
      <c r="A13749">
        <v>314782</v>
      </c>
      <c r="B13749" t="s">
        <v>18</v>
      </c>
      <c r="C13749" s="2">
        <v>44310.957717272082</v>
      </c>
      <c r="D13749" s="13">
        <v>44312.194362459544</v>
      </c>
      <c r="E13749" s="4">
        <v>0</v>
      </c>
      <c r="F13749" s="4">
        <v>1</v>
      </c>
      <c r="G13749" s="4">
        <v>2</v>
      </c>
      <c r="H13749" s="4">
        <v>0</v>
      </c>
      <c r="I13749" s="4">
        <v>0</v>
      </c>
      <c r="J13749" s="4">
        <v>0</v>
      </c>
      <c r="K13749">
        <v>3</v>
      </c>
      <c r="L13749" s="4">
        <f t="shared" si="214"/>
        <v>2</v>
      </c>
      <c r="M13749" s="4">
        <v>1</v>
      </c>
    </row>
    <row r="13750" spans="1:13" x14ac:dyDescent="0.3">
      <c r="A13750">
        <v>314796</v>
      </c>
      <c r="B13750" t="s">
        <v>19</v>
      </c>
      <c r="C13750" s="2">
        <v>44395.420023290601</v>
      </c>
      <c r="D13750" s="13">
        <v>44396.615074433656</v>
      </c>
      <c r="E13750" s="4">
        <v>0</v>
      </c>
      <c r="F13750" s="4">
        <v>0</v>
      </c>
      <c r="G13750" s="4">
        <v>0</v>
      </c>
      <c r="H13750" s="4">
        <v>0</v>
      </c>
      <c r="I13750" s="4">
        <v>5</v>
      </c>
      <c r="J13750" s="4">
        <v>3</v>
      </c>
      <c r="K13750">
        <v>8</v>
      </c>
      <c r="L13750" s="4">
        <f t="shared" si="214"/>
        <v>2</v>
      </c>
      <c r="M13750" s="4">
        <v>1</v>
      </c>
    </row>
    <row r="13751" spans="1:13" x14ac:dyDescent="0.3">
      <c r="A13751">
        <v>314813</v>
      </c>
      <c r="B13751" t="s">
        <v>5</v>
      </c>
      <c r="C13751" s="2">
        <v>44308.261263603992</v>
      </c>
      <c r="D13751" s="13">
        <v>44308.960666666666</v>
      </c>
      <c r="E13751" s="4">
        <v>0</v>
      </c>
      <c r="F13751" s="4">
        <v>1</v>
      </c>
      <c r="G13751" s="4">
        <v>5</v>
      </c>
      <c r="H13751" s="4">
        <v>0</v>
      </c>
      <c r="I13751" s="4">
        <v>0</v>
      </c>
      <c r="J13751" s="4">
        <v>0</v>
      </c>
      <c r="K13751">
        <v>6</v>
      </c>
      <c r="L13751" s="4">
        <f t="shared" si="214"/>
        <v>2</v>
      </c>
      <c r="M13751" s="4">
        <v>1</v>
      </c>
    </row>
    <row r="13752" spans="1:13" x14ac:dyDescent="0.3">
      <c r="A13752">
        <v>314819</v>
      </c>
      <c r="B13752" t="s">
        <v>5</v>
      </c>
      <c r="C13752" s="2">
        <v>44369.610863105416</v>
      </c>
      <c r="D13752" s="13">
        <v>44370.850511326862</v>
      </c>
      <c r="E13752" s="4">
        <v>0</v>
      </c>
      <c r="F13752" s="4">
        <v>0</v>
      </c>
      <c r="G13752" s="4">
        <v>0</v>
      </c>
      <c r="H13752" s="4">
        <v>1</v>
      </c>
      <c r="I13752" s="4">
        <v>6</v>
      </c>
      <c r="J13752" s="4">
        <v>3</v>
      </c>
      <c r="K13752">
        <v>10</v>
      </c>
      <c r="L13752" s="4">
        <f t="shared" si="214"/>
        <v>3</v>
      </c>
      <c r="M13752" s="4">
        <v>1</v>
      </c>
    </row>
    <row r="13753" spans="1:13" x14ac:dyDescent="0.3">
      <c r="A13753">
        <v>314822</v>
      </c>
      <c r="B13753" t="s">
        <v>3</v>
      </c>
      <c r="C13753" s="2">
        <v>44373.892188817663</v>
      </c>
      <c r="D13753" s="13">
        <v>44374.89136893204</v>
      </c>
      <c r="E13753" s="4">
        <v>0</v>
      </c>
      <c r="F13753" s="4">
        <v>0</v>
      </c>
      <c r="G13753" s="4">
        <v>0</v>
      </c>
      <c r="H13753" s="4">
        <v>2</v>
      </c>
      <c r="I13753" s="4">
        <v>4</v>
      </c>
      <c r="J13753" s="4">
        <v>1</v>
      </c>
      <c r="K13753">
        <v>7</v>
      </c>
      <c r="L13753" s="4">
        <f t="shared" si="214"/>
        <v>3</v>
      </c>
      <c r="M13753" s="4">
        <v>1</v>
      </c>
    </row>
    <row r="13754" spans="1:13" x14ac:dyDescent="0.3">
      <c r="A13754">
        <v>314833</v>
      </c>
      <c r="B13754" t="s">
        <v>2</v>
      </c>
      <c r="C13754" s="2">
        <v>44307.41510113961</v>
      </c>
      <c r="D13754" s="13">
        <v>44307.730365695796</v>
      </c>
      <c r="E13754" s="4">
        <v>0</v>
      </c>
      <c r="F13754" s="4">
        <v>3</v>
      </c>
      <c r="G13754" s="4">
        <v>1</v>
      </c>
      <c r="H13754" s="4">
        <v>3</v>
      </c>
      <c r="I13754" s="4">
        <v>8</v>
      </c>
      <c r="J13754" s="4">
        <v>4</v>
      </c>
      <c r="K13754">
        <v>19</v>
      </c>
      <c r="L13754" s="4">
        <f t="shared" si="214"/>
        <v>5</v>
      </c>
      <c r="M13754" s="4">
        <v>1</v>
      </c>
    </row>
    <row r="13755" spans="1:13" x14ac:dyDescent="0.3">
      <c r="A13755">
        <v>314844</v>
      </c>
      <c r="B13755" t="s">
        <v>5</v>
      </c>
      <c r="C13755" s="2">
        <v>44303.730056873217</v>
      </c>
      <c r="D13755" s="13">
        <v>44304.709734627831</v>
      </c>
      <c r="E13755" s="4">
        <v>0</v>
      </c>
      <c r="F13755" s="4">
        <v>2</v>
      </c>
      <c r="G13755" s="4">
        <v>0</v>
      </c>
      <c r="H13755" s="4">
        <v>0</v>
      </c>
      <c r="I13755" s="4">
        <v>0</v>
      </c>
      <c r="J13755" s="4">
        <v>0</v>
      </c>
      <c r="K13755">
        <v>2</v>
      </c>
      <c r="L13755" s="4">
        <f t="shared" si="214"/>
        <v>1</v>
      </c>
      <c r="M13755" s="4">
        <v>1</v>
      </c>
    </row>
    <row r="13756" spans="1:13" x14ac:dyDescent="0.3">
      <c r="A13756">
        <v>314890</v>
      </c>
      <c r="B13756" t="s">
        <v>2</v>
      </c>
      <c r="C13756" s="2">
        <v>44312.908628169513</v>
      </c>
      <c r="D13756" s="13">
        <v>44313.867906148873</v>
      </c>
      <c r="E13756" s="4">
        <v>0</v>
      </c>
      <c r="F13756" s="4">
        <v>2</v>
      </c>
      <c r="G13756" s="4">
        <v>8</v>
      </c>
      <c r="H13756" s="4">
        <v>0</v>
      </c>
      <c r="I13756" s="4">
        <v>0</v>
      </c>
      <c r="J13756" s="4">
        <v>0</v>
      </c>
      <c r="K13756">
        <v>10</v>
      </c>
      <c r="L13756" s="4">
        <f t="shared" si="214"/>
        <v>2</v>
      </c>
      <c r="M13756" s="4">
        <v>1</v>
      </c>
    </row>
    <row r="13757" spans="1:13" x14ac:dyDescent="0.3">
      <c r="A13757">
        <v>314894</v>
      </c>
      <c r="B13757" t="s">
        <v>2</v>
      </c>
      <c r="C13757" s="2">
        <v>44328.725952777771</v>
      </c>
      <c r="D13757" s="13">
        <v>44328.809653721684</v>
      </c>
      <c r="E13757" s="4">
        <v>0</v>
      </c>
      <c r="F13757" s="4">
        <v>0</v>
      </c>
      <c r="G13757" s="4">
        <v>4</v>
      </c>
      <c r="H13757" s="4">
        <v>5</v>
      </c>
      <c r="I13757" s="4">
        <v>5</v>
      </c>
      <c r="J13757" s="4">
        <v>4</v>
      </c>
      <c r="K13757">
        <v>18</v>
      </c>
      <c r="L13757" s="4">
        <f t="shared" si="214"/>
        <v>4</v>
      </c>
      <c r="M13757" s="4">
        <v>1</v>
      </c>
    </row>
    <row r="13758" spans="1:13" x14ac:dyDescent="0.3">
      <c r="A13758">
        <v>314929</v>
      </c>
      <c r="B13758" t="s">
        <v>13</v>
      </c>
      <c r="C13758" s="2">
        <v>44345.297271866097</v>
      </c>
      <c r="D13758" s="13">
        <v>44346.99835200049</v>
      </c>
      <c r="E13758" s="4">
        <v>0</v>
      </c>
      <c r="F13758" s="4">
        <v>0</v>
      </c>
      <c r="G13758" s="4">
        <v>1</v>
      </c>
      <c r="H13758" s="4">
        <v>2</v>
      </c>
      <c r="I13758" s="4">
        <v>6</v>
      </c>
      <c r="J13758" s="4">
        <v>4</v>
      </c>
      <c r="K13758">
        <v>13</v>
      </c>
      <c r="L13758" s="4">
        <f t="shared" si="214"/>
        <v>4</v>
      </c>
      <c r="M13758" s="4">
        <v>1</v>
      </c>
    </row>
    <row r="13759" spans="1:13" x14ac:dyDescent="0.3">
      <c r="A13759">
        <v>314934</v>
      </c>
      <c r="B13759" t="s">
        <v>3</v>
      </c>
      <c r="C13759" s="2">
        <v>44385.490432549857</v>
      </c>
      <c r="D13759" s="13">
        <v>44386.723084142395</v>
      </c>
      <c r="E13759" s="4">
        <v>0</v>
      </c>
      <c r="F13759" s="4">
        <v>0</v>
      </c>
      <c r="G13759" s="4">
        <v>0</v>
      </c>
      <c r="H13759" s="4">
        <v>0</v>
      </c>
      <c r="I13759" s="4">
        <v>5</v>
      </c>
      <c r="J13759" s="4">
        <v>0</v>
      </c>
      <c r="K13759">
        <v>5</v>
      </c>
      <c r="L13759" s="4">
        <f t="shared" si="214"/>
        <v>1</v>
      </c>
      <c r="M13759" s="4">
        <v>1</v>
      </c>
    </row>
    <row r="13760" spans="1:13" x14ac:dyDescent="0.3">
      <c r="A13760">
        <v>314955</v>
      </c>
      <c r="B13760" t="s">
        <v>5</v>
      </c>
      <c r="C13760" s="2">
        <v>44342.543892806265</v>
      </c>
      <c r="D13760" s="13">
        <v>44342.862666666668</v>
      </c>
      <c r="E13760" s="4">
        <v>0</v>
      </c>
      <c r="F13760" s="4">
        <v>0</v>
      </c>
      <c r="G13760" s="4">
        <v>2</v>
      </c>
      <c r="H13760" s="4">
        <v>3</v>
      </c>
      <c r="I13760" s="4">
        <v>5</v>
      </c>
      <c r="J13760" s="4">
        <v>3</v>
      </c>
      <c r="K13760">
        <v>13</v>
      </c>
      <c r="L13760" s="4">
        <f t="shared" si="214"/>
        <v>4</v>
      </c>
      <c r="M13760" s="4">
        <v>1</v>
      </c>
    </row>
    <row r="13761" spans="1:13" x14ac:dyDescent="0.3">
      <c r="A13761">
        <v>314975</v>
      </c>
      <c r="B13761" t="s">
        <v>6</v>
      </c>
      <c r="C13761" s="2">
        <v>44311.173095334758</v>
      </c>
      <c r="D13761" s="13">
        <v>44311.674733726002</v>
      </c>
      <c r="E13761" s="4">
        <v>0</v>
      </c>
      <c r="F13761" s="4">
        <v>1</v>
      </c>
      <c r="G13761" s="4">
        <v>4</v>
      </c>
      <c r="H13761" s="4">
        <v>0</v>
      </c>
      <c r="I13761" s="4">
        <v>0</v>
      </c>
      <c r="J13761" s="4">
        <v>0</v>
      </c>
      <c r="K13761">
        <v>5</v>
      </c>
      <c r="L13761" s="4">
        <f t="shared" si="214"/>
        <v>2</v>
      </c>
      <c r="M13761" s="4">
        <v>1</v>
      </c>
    </row>
    <row r="13762" spans="1:13" x14ac:dyDescent="0.3">
      <c r="A13762">
        <v>314999</v>
      </c>
      <c r="B13762" t="s">
        <v>5</v>
      </c>
      <c r="C13762" s="2">
        <v>44316.408502742161</v>
      </c>
      <c r="D13762" s="13">
        <v>44316.907145631063</v>
      </c>
      <c r="E13762" s="4">
        <v>0</v>
      </c>
      <c r="F13762" s="4">
        <v>1</v>
      </c>
      <c r="G13762" s="4">
        <v>4</v>
      </c>
      <c r="H13762" s="4">
        <v>7</v>
      </c>
      <c r="I13762" s="4">
        <v>0</v>
      </c>
      <c r="J13762" s="4">
        <v>0</v>
      </c>
      <c r="K13762">
        <v>12</v>
      </c>
      <c r="L13762" s="4">
        <f t="shared" si="214"/>
        <v>3</v>
      </c>
      <c r="M13762" s="4">
        <v>1</v>
      </c>
    </row>
    <row r="13763" spans="1:13" x14ac:dyDescent="0.3">
      <c r="A13763">
        <v>315017</v>
      </c>
      <c r="B13763" t="s">
        <v>12</v>
      </c>
      <c r="C13763" s="2">
        <v>44373.706612143877</v>
      </c>
      <c r="D13763" s="13">
        <v>44375.40269579288</v>
      </c>
      <c r="E13763" s="4">
        <v>0</v>
      </c>
      <c r="F13763" s="4">
        <v>0</v>
      </c>
      <c r="G13763" s="4">
        <v>0</v>
      </c>
      <c r="H13763" s="4">
        <v>2</v>
      </c>
      <c r="I13763" s="4">
        <v>4</v>
      </c>
      <c r="J13763" s="4">
        <v>8</v>
      </c>
      <c r="K13763">
        <v>14</v>
      </c>
      <c r="L13763" s="4">
        <f t="shared" ref="L13763:L13826" si="215">COUNTIF(E13763:J13763,"&gt;0")</f>
        <v>3</v>
      </c>
      <c r="M13763" s="4">
        <v>1</v>
      </c>
    </row>
    <row r="13764" spans="1:13" x14ac:dyDescent="0.3">
      <c r="A13764">
        <v>315036</v>
      </c>
      <c r="B13764" t="s">
        <v>3</v>
      </c>
      <c r="C13764" s="2">
        <v>44315.681520299142</v>
      </c>
      <c r="D13764" s="13">
        <v>44316.661595469253</v>
      </c>
      <c r="E13764" s="4">
        <v>0</v>
      </c>
      <c r="F13764" s="4">
        <v>1</v>
      </c>
      <c r="G13764" s="4">
        <v>5</v>
      </c>
      <c r="H13764" s="4">
        <v>5</v>
      </c>
      <c r="I13764" s="4">
        <v>3</v>
      </c>
      <c r="J13764" s="4">
        <v>2</v>
      </c>
      <c r="K13764">
        <v>16</v>
      </c>
      <c r="L13764" s="4">
        <f t="shared" si="215"/>
        <v>5</v>
      </c>
      <c r="M13764" s="4">
        <v>1</v>
      </c>
    </row>
    <row r="13765" spans="1:13" x14ac:dyDescent="0.3">
      <c r="A13765">
        <v>315060</v>
      </c>
      <c r="B13765" t="s">
        <v>3</v>
      </c>
      <c r="C13765" s="2">
        <v>44306.896697329059</v>
      </c>
      <c r="D13765" s="13">
        <v>44308.535381877024</v>
      </c>
      <c r="E13765" s="4">
        <v>0</v>
      </c>
      <c r="F13765" s="4">
        <v>4</v>
      </c>
      <c r="G13765" s="4">
        <v>3</v>
      </c>
      <c r="H13765" s="4">
        <v>0</v>
      </c>
      <c r="I13765" s="4">
        <v>0</v>
      </c>
      <c r="J13765" s="4">
        <v>0</v>
      </c>
      <c r="K13765">
        <v>7</v>
      </c>
      <c r="L13765" s="4">
        <f t="shared" si="215"/>
        <v>2</v>
      </c>
      <c r="M13765" s="4">
        <v>1</v>
      </c>
    </row>
    <row r="13766" spans="1:13" x14ac:dyDescent="0.3">
      <c r="A13766">
        <v>315095</v>
      </c>
      <c r="B13766" t="s">
        <v>2</v>
      </c>
      <c r="C13766" s="2">
        <v>44285.513020263526</v>
      </c>
      <c r="D13766" s="13">
        <v>44286.990333333335</v>
      </c>
      <c r="E13766" s="4">
        <v>1</v>
      </c>
      <c r="F13766" s="4">
        <v>4</v>
      </c>
      <c r="G13766" s="4">
        <v>0</v>
      </c>
      <c r="H13766" s="4">
        <v>0</v>
      </c>
      <c r="I13766" s="4">
        <v>0</v>
      </c>
      <c r="J13766" s="4">
        <v>0</v>
      </c>
      <c r="K13766">
        <v>5</v>
      </c>
      <c r="L13766" s="4">
        <f t="shared" si="215"/>
        <v>2</v>
      </c>
      <c r="M13766" s="4">
        <v>1</v>
      </c>
    </row>
    <row r="13767" spans="1:13" x14ac:dyDescent="0.3">
      <c r="A13767">
        <v>315123</v>
      </c>
      <c r="B13767" t="s">
        <v>3</v>
      </c>
      <c r="C13767" s="2">
        <v>44327.452738568376</v>
      </c>
      <c r="D13767" s="13">
        <v>44328.616288025893</v>
      </c>
      <c r="E13767" s="4">
        <v>0</v>
      </c>
      <c r="F13767" s="4">
        <v>0</v>
      </c>
      <c r="G13767" s="4">
        <v>4</v>
      </c>
      <c r="H13767" s="4">
        <v>3</v>
      </c>
      <c r="I13767" s="4">
        <v>1</v>
      </c>
      <c r="J13767" s="4">
        <v>6</v>
      </c>
      <c r="K13767">
        <v>14</v>
      </c>
      <c r="L13767" s="4">
        <f t="shared" si="215"/>
        <v>4</v>
      </c>
      <c r="M13767" s="4">
        <v>1</v>
      </c>
    </row>
    <row r="13768" spans="1:13" x14ac:dyDescent="0.3">
      <c r="A13768">
        <v>315137</v>
      </c>
      <c r="B13768" t="s">
        <v>2</v>
      </c>
      <c r="C13768" s="2">
        <v>44292.774594159549</v>
      </c>
      <c r="D13768" s="13">
        <v>44293.52810032363</v>
      </c>
      <c r="E13768" s="4">
        <v>0</v>
      </c>
      <c r="F13768" s="4">
        <v>3</v>
      </c>
      <c r="G13768" s="4">
        <v>7</v>
      </c>
      <c r="H13768" s="4">
        <v>6</v>
      </c>
      <c r="I13768" s="4">
        <v>0</v>
      </c>
      <c r="J13768" s="4">
        <v>0</v>
      </c>
      <c r="K13768">
        <v>16</v>
      </c>
      <c r="L13768" s="4">
        <f t="shared" si="215"/>
        <v>3</v>
      </c>
      <c r="M13768" s="4">
        <v>1</v>
      </c>
    </row>
    <row r="13769" spans="1:13" x14ac:dyDescent="0.3">
      <c r="A13769">
        <v>315173</v>
      </c>
      <c r="B13769" t="s">
        <v>2</v>
      </c>
      <c r="C13769" s="2">
        <v>44374.344967343306</v>
      </c>
      <c r="D13769" s="13">
        <v>44374.6656407767</v>
      </c>
      <c r="E13769" s="4">
        <v>0</v>
      </c>
      <c r="F13769" s="4">
        <v>0</v>
      </c>
      <c r="G13769" s="4">
        <v>0</v>
      </c>
      <c r="H13769" s="4">
        <v>1</v>
      </c>
      <c r="I13769" s="4">
        <v>2</v>
      </c>
      <c r="J13769" s="4">
        <v>0</v>
      </c>
      <c r="K13769">
        <v>3</v>
      </c>
      <c r="L13769" s="4">
        <f t="shared" si="215"/>
        <v>2</v>
      </c>
      <c r="M13769" s="4">
        <v>1</v>
      </c>
    </row>
    <row r="13770" spans="1:13" x14ac:dyDescent="0.3">
      <c r="A13770">
        <v>315184</v>
      </c>
      <c r="B13770" t="s">
        <v>5</v>
      </c>
      <c r="C13770" s="2">
        <v>44315.844690455844</v>
      </c>
      <c r="D13770" s="13">
        <v>44316.581902912621</v>
      </c>
      <c r="E13770" s="4">
        <v>0</v>
      </c>
      <c r="F13770" s="4">
        <v>1</v>
      </c>
      <c r="G13770" s="4">
        <v>2</v>
      </c>
      <c r="H13770" s="4">
        <v>5</v>
      </c>
      <c r="I13770" s="4">
        <v>0</v>
      </c>
      <c r="J13770" s="4">
        <v>0</v>
      </c>
      <c r="K13770">
        <v>8</v>
      </c>
      <c r="L13770" s="4">
        <f t="shared" si="215"/>
        <v>3</v>
      </c>
      <c r="M13770" s="4">
        <v>1</v>
      </c>
    </row>
    <row r="13771" spans="1:13" x14ac:dyDescent="0.3">
      <c r="A13771">
        <v>315197</v>
      </c>
      <c r="B13771" t="s">
        <v>3</v>
      </c>
      <c r="C13771" s="2">
        <v>44313.291664245015</v>
      </c>
      <c r="D13771" s="13">
        <v>44314.740883495142</v>
      </c>
      <c r="E13771" s="4">
        <v>0</v>
      </c>
      <c r="F13771" s="4">
        <v>1</v>
      </c>
      <c r="G13771" s="4">
        <v>6</v>
      </c>
      <c r="H13771" s="4">
        <v>8</v>
      </c>
      <c r="I13771" s="4">
        <v>3</v>
      </c>
      <c r="J13771" s="4">
        <v>5</v>
      </c>
      <c r="K13771">
        <v>23</v>
      </c>
      <c r="L13771" s="4">
        <f t="shared" si="215"/>
        <v>5</v>
      </c>
      <c r="M13771" s="4">
        <v>1</v>
      </c>
    </row>
    <row r="13772" spans="1:13" x14ac:dyDescent="0.3">
      <c r="A13772">
        <v>315202</v>
      </c>
      <c r="B13772" t="s">
        <v>7</v>
      </c>
      <c r="C13772" s="2">
        <v>44312.43785616097</v>
      </c>
      <c r="D13772" s="13">
        <v>44313.689508090618</v>
      </c>
      <c r="E13772" s="4">
        <v>0</v>
      </c>
      <c r="F13772" s="4">
        <v>2</v>
      </c>
      <c r="G13772" s="4">
        <v>6</v>
      </c>
      <c r="H13772" s="4">
        <v>6</v>
      </c>
      <c r="I13772" s="4">
        <v>3</v>
      </c>
      <c r="J13772" s="4">
        <v>0</v>
      </c>
      <c r="K13772">
        <v>17</v>
      </c>
      <c r="L13772" s="4">
        <f t="shared" si="215"/>
        <v>4</v>
      </c>
      <c r="M13772" s="4">
        <v>1</v>
      </c>
    </row>
    <row r="13773" spans="1:13" x14ac:dyDescent="0.3">
      <c r="A13773">
        <v>315256</v>
      </c>
      <c r="B13773" t="s">
        <v>7</v>
      </c>
      <c r="C13773" s="2">
        <v>44299.437926068378</v>
      </c>
      <c r="D13773" s="13">
        <v>44300.668472491911</v>
      </c>
      <c r="E13773" s="4">
        <v>0</v>
      </c>
      <c r="F13773" s="4">
        <v>3</v>
      </c>
      <c r="G13773" s="4">
        <v>7</v>
      </c>
      <c r="H13773" s="4">
        <v>3</v>
      </c>
      <c r="I13773" s="4">
        <v>0</v>
      </c>
      <c r="J13773" s="4">
        <v>0</v>
      </c>
      <c r="K13773">
        <v>13</v>
      </c>
      <c r="L13773" s="4">
        <f t="shared" si="215"/>
        <v>3</v>
      </c>
      <c r="M13773" s="4">
        <v>1</v>
      </c>
    </row>
    <row r="13774" spans="1:13" x14ac:dyDescent="0.3">
      <c r="A13774">
        <v>315262</v>
      </c>
      <c r="B13774" t="s">
        <v>5</v>
      </c>
      <c r="C13774" s="2">
        <v>44376.839431410255</v>
      </c>
      <c r="D13774" s="13">
        <v>44377.832711974108</v>
      </c>
      <c r="E13774" s="4">
        <v>0</v>
      </c>
      <c r="F13774" s="4">
        <v>0</v>
      </c>
      <c r="G13774" s="4">
        <v>0</v>
      </c>
      <c r="H13774" s="4">
        <v>1</v>
      </c>
      <c r="I13774" s="4">
        <v>2</v>
      </c>
      <c r="J13774" s="4">
        <v>4</v>
      </c>
      <c r="K13774">
        <v>7</v>
      </c>
      <c r="L13774" s="4">
        <f t="shared" si="215"/>
        <v>3</v>
      </c>
      <c r="M13774" s="4">
        <v>1</v>
      </c>
    </row>
    <row r="13775" spans="1:13" x14ac:dyDescent="0.3">
      <c r="A13775">
        <v>315265</v>
      </c>
      <c r="B13775" t="s">
        <v>2</v>
      </c>
      <c r="C13775" s="2">
        <v>44344.515244658127</v>
      </c>
      <c r="D13775" s="13">
        <v>44344.842016181232</v>
      </c>
      <c r="E13775" s="4">
        <v>0</v>
      </c>
      <c r="F13775" s="4">
        <v>0</v>
      </c>
      <c r="G13775" s="4">
        <v>2</v>
      </c>
      <c r="H13775" s="4">
        <v>8</v>
      </c>
      <c r="I13775" s="4">
        <v>2</v>
      </c>
      <c r="J13775" s="4">
        <v>2</v>
      </c>
      <c r="K13775">
        <v>14</v>
      </c>
      <c r="L13775" s="4">
        <f t="shared" si="215"/>
        <v>4</v>
      </c>
      <c r="M13775" s="4">
        <v>1</v>
      </c>
    </row>
    <row r="13776" spans="1:13" x14ac:dyDescent="0.3">
      <c r="A13776">
        <v>315271</v>
      </c>
      <c r="B13776" t="s">
        <v>2</v>
      </c>
      <c r="C13776" s="2">
        <v>44370.944187179492</v>
      </c>
      <c r="D13776" s="13">
        <v>44372.153333333335</v>
      </c>
      <c r="E13776" s="4">
        <v>0</v>
      </c>
      <c r="F13776" s="4">
        <v>0</v>
      </c>
      <c r="G13776" s="4">
        <v>0</v>
      </c>
      <c r="H13776" s="4">
        <v>1</v>
      </c>
      <c r="I13776" s="4">
        <v>2</v>
      </c>
      <c r="J13776" s="4">
        <v>2</v>
      </c>
      <c r="K13776">
        <v>5</v>
      </c>
      <c r="L13776" s="4">
        <f t="shared" si="215"/>
        <v>3</v>
      </c>
      <c r="M13776" s="4">
        <v>1</v>
      </c>
    </row>
    <row r="13777" spans="1:13" x14ac:dyDescent="0.3">
      <c r="A13777">
        <v>315297</v>
      </c>
      <c r="B13777" t="s">
        <v>7</v>
      </c>
      <c r="C13777" s="2">
        <v>44343.022769159543</v>
      </c>
      <c r="D13777" s="13">
        <v>44343.78497734628</v>
      </c>
      <c r="E13777" s="4">
        <v>0</v>
      </c>
      <c r="F13777" s="4">
        <v>0</v>
      </c>
      <c r="G13777" s="4">
        <v>3</v>
      </c>
      <c r="H13777" s="4">
        <v>3</v>
      </c>
      <c r="I13777" s="4">
        <v>5</v>
      </c>
      <c r="J13777" s="4">
        <v>7</v>
      </c>
      <c r="K13777">
        <v>18</v>
      </c>
      <c r="L13777" s="4">
        <f t="shared" si="215"/>
        <v>4</v>
      </c>
      <c r="M13777" s="4">
        <v>1</v>
      </c>
    </row>
    <row r="13778" spans="1:13" x14ac:dyDescent="0.3">
      <c r="A13778">
        <v>315360</v>
      </c>
      <c r="B13778" t="s">
        <v>2</v>
      </c>
      <c r="C13778" s="2">
        <v>44382.825477706552</v>
      </c>
      <c r="D13778" s="13">
        <v>44383.845252427185</v>
      </c>
      <c r="E13778" s="4">
        <v>0</v>
      </c>
      <c r="F13778" s="4">
        <v>0</v>
      </c>
      <c r="G13778" s="4">
        <v>0</v>
      </c>
      <c r="H13778" s="4">
        <v>0</v>
      </c>
      <c r="I13778" s="4">
        <v>7</v>
      </c>
      <c r="J13778" s="4">
        <v>6</v>
      </c>
      <c r="K13778">
        <v>13</v>
      </c>
      <c r="L13778" s="4">
        <f t="shared" si="215"/>
        <v>2</v>
      </c>
      <c r="M13778" s="4">
        <v>1</v>
      </c>
    </row>
    <row r="13779" spans="1:13" x14ac:dyDescent="0.3">
      <c r="A13779">
        <v>315375</v>
      </c>
      <c r="B13779" t="s">
        <v>3</v>
      </c>
      <c r="C13779" s="2">
        <v>44404.322133012822</v>
      </c>
      <c r="D13779" s="13">
        <v>44405.481983818769</v>
      </c>
      <c r="E13779" s="4">
        <v>0</v>
      </c>
      <c r="F13779" s="4">
        <v>0</v>
      </c>
      <c r="G13779" s="4">
        <v>0</v>
      </c>
      <c r="H13779" s="4">
        <v>0</v>
      </c>
      <c r="I13779" s="4">
        <v>1</v>
      </c>
      <c r="J13779" s="4">
        <v>3</v>
      </c>
      <c r="K13779">
        <v>4</v>
      </c>
      <c r="L13779" s="4">
        <f t="shared" si="215"/>
        <v>2</v>
      </c>
      <c r="M13779" s="4">
        <v>1</v>
      </c>
    </row>
    <row r="13780" spans="1:13" x14ac:dyDescent="0.3">
      <c r="A13780">
        <v>315391</v>
      </c>
      <c r="B13780" t="s">
        <v>2</v>
      </c>
      <c r="C13780" s="2">
        <v>44373.615676353278</v>
      </c>
      <c r="D13780" s="13">
        <v>44374.117313150426</v>
      </c>
      <c r="E13780" s="4">
        <v>0</v>
      </c>
      <c r="F13780" s="4">
        <v>0</v>
      </c>
      <c r="G13780" s="4">
        <v>0</v>
      </c>
      <c r="H13780" s="4">
        <v>1</v>
      </c>
      <c r="I13780" s="4">
        <v>4</v>
      </c>
      <c r="J13780" s="4">
        <v>4</v>
      </c>
      <c r="K13780">
        <v>9</v>
      </c>
      <c r="L13780" s="4">
        <f t="shared" si="215"/>
        <v>3</v>
      </c>
      <c r="M13780" s="4">
        <v>1</v>
      </c>
    </row>
    <row r="13781" spans="1:13" x14ac:dyDescent="0.3">
      <c r="A13781">
        <v>315469</v>
      </c>
      <c r="B13781" t="s">
        <v>3</v>
      </c>
      <c r="C13781" s="2">
        <v>44331.396000000001</v>
      </c>
      <c r="D13781" s="13"/>
      <c r="E13781" s="4">
        <v>0</v>
      </c>
      <c r="F13781" s="4">
        <v>0</v>
      </c>
      <c r="G13781" s="4">
        <v>0</v>
      </c>
      <c r="H13781" s="4">
        <v>0</v>
      </c>
      <c r="I13781" s="4">
        <v>0</v>
      </c>
      <c r="J13781" s="4">
        <v>0</v>
      </c>
      <c r="K13781">
        <v>0</v>
      </c>
      <c r="L13781" s="4">
        <f t="shared" si="215"/>
        <v>0</v>
      </c>
    </row>
    <row r="13782" spans="1:13" x14ac:dyDescent="0.3">
      <c r="A13782">
        <v>315489</v>
      </c>
      <c r="B13782" t="s">
        <v>16</v>
      </c>
      <c r="C13782" s="2">
        <v>44344.598013105417</v>
      </c>
      <c r="D13782" s="13">
        <v>44345.811761833553</v>
      </c>
      <c r="E13782" s="4">
        <v>0</v>
      </c>
      <c r="F13782" s="4">
        <v>0</v>
      </c>
      <c r="G13782" s="4">
        <v>1</v>
      </c>
      <c r="H13782" s="4">
        <v>3</v>
      </c>
      <c r="I13782" s="4">
        <v>5</v>
      </c>
      <c r="J13782" s="4">
        <v>0</v>
      </c>
      <c r="K13782">
        <v>9</v>
      </c>
      <c r="L13782" s="4">
        <f t="shared" si="215"/>
        <v>3</v>
      </c>
      <c r="M13782" s="4">
        <v>1</v>
      </c>
    </row>
    <row r="13783" spans="1:13" x14ac:dyDescent="0.3">
      <c r="A13783">
        <v>315503</v>
      </c>
      <c r="B13783" t="s">
        <v>2</v>
      </c>
      <c r="C13783" s="2">
        <v>44299.605458725069</v>
      </c>
      <c r="D13783" s="13">
        <v>44300.620333333332</v>
      </c>
      <c r="E13783" s="4">
        <v>0</v>
      </c>
      <c r="F13783" s="4">
        <v>4</v>
      </c>
      <c r="G13783" s="4">
        <v>6</v>
      </c>
      <c r="H13783" s="4">
        <v>8</v>
      </c>
      <c r="I13783" s="4">
        <v>1</v>
      </c>
      <c r="J13783" s="4">
        <v>2</v>
      </c>
      <c r="K13783">
        <v>21</v>
      </c>
      <c r="L13783" s="4">
        <f t="shared" si="215"/>
        <v>5</v>
      </c>
      <c r="M13783" s="4">
        <v>1</v>
      </c>
    </row>
    <row r="13784" spans="1:13" x14ac:dyDescent="0.3">
      <c r="A13784">
        <v>315561</v>
      </c>
      <c r="B13784" t="s">
        <v>7</v>
      </c>
      <c r="C13784" s="2">
        <v>44302.699874216531</v>
      </c>
      <c r="D13784" s="13">
        <v>44303.869119741103</v>
      </c>
      <c r="E13784" s="4">
        <v>0</v>
      </c>
      <c r="F13784" s="4">
        <v>1</v>
      </c>
      <c r="G13784" s="4">
        <v>0</v>
      </c>
      <c r="H13784" s="4">
        <v>0</v>
      </c>
      <c r="I13784" s="4">
        <v>0</v>
      </c>
      <c r="J13784" s="4">
        <v>0</v>
      </c>
      <c r="K13784">
        <v>1</v>
      </c>
      <c r="L13784" s="4">
        <f t="shared" si="215"/>
        <v>1</v>
      </c>
      <c r="M13784" s="4">
        <v>1</v>
      </c>
    </row>
    <row r="13785" spans="1:13" x14ac:dyDescent="0.3">
      <c r="A13785">
        <v>315570</v>
      </c>
      <c r="B13785" t="s">
        <v>7</v>
      </c>
      <c r="C13785" s="2">
        <v>44380.81</v>
      </c>
      <c r="D13785" s="13"/>
      <c r="E13785" s="4">
        <v>0</v>
      </c>
      <c r="F13785" s="4">
        <v>0</v>
      </c>
      <c r="G13785" s="4">
        <v>0</v>
      </c>
      <c r="H13785" s="4">
        <v>0</v>
      </c>
      <c r="I13785" s="4">
        <v>0</v>
      </c>
      <c r="J13785" s="4">
        <v>0</v>
      </c>
      <c r="K13785">
        <v>0</v>
      </c>
      <c r="L13785" s="4">
        <f t="shared" si="215"/>
        <v>0</v>
      </c>
    </row>
    <row r="13786" spans="1:13" x14ac:dyDescent="0.3">
      <c r="A13786">
        <v>315602</v>
      </c>
      <c r="B13786" t="s">
        <v>2</v>
      </c>
      <c r="C13786" s="2">
        <v>44314.757284864674</v>
      </c>
      <c r="D13786" s="13">
        <v>44316.00382847897</v>
      </c>
      <c r="E13786" s="4">
        <v>0</v>
      </c>
      <c r="F13786" s="4">
        <v>1</v>
      </c>
      <c r="G13786" s="4">
        <v>1</v>
      </c>
      <c r="H13786" s="4">
        <v>3</v>
      </c>
      <c r="I13786" s="4">
        <v>3</v>
      </c>
      <c r="J13786" s="4">
        <v>3</v>
      </c>
      <c r="K13786">
        <v>11</v>
      </c>
      <c r="L13786" s="4">
        <f t="shared" si="215"/>
        <v>5</v>
      </c>
      <c r="M13786" s="4">
        <v>1</v>
      </c>
    </row>
    <row r="13787" spans="1:13" x14ac:dyDescent="0.3">
      <c r="A13787">
        <v>315634</v>
      </c>
      <c r="B13787" t="s">
        <v>5</v>
      </c>
      <c r="C13787" s="2">
        <v>44320.845131410257</v>
      </c>
      <c r="D13787" s="13">
        <v>44321.805203883494</v>
      </c>
      <c r="E13787" s="4">
        <v>0</v>
      </c>
      <c r="F13787" s="4">
        <v>0</v>
      </c>
      <c r="G13787" s="4">
        <v>5</v>
      </c>
      <c r="H13787" s="4">
        <v>5</v>
      </c>
      <c r="I13787" s="4">
        <v>3</v>
      </c>
      <c r="J13787" s="4">
        <v>5</v>
      </c>
      <c r="K13787">
        <v>18</v>
      </c>
      <c r="L13787" s="4">
        <f t="shared" si="215"/>
        <v>4</v>
      </c>
      <c r="M13787" s="4">
        <v>1</v>
      </c>
    </row>
    <row r="13788" spans="1:13" x14ac:dyDescent="0.3">
      <c r="A13788">
        <v>315639</v>
      </c>
      <c r="B13788" t="s">
        <v>7</v>
      </c>
      <c r="C13788" s="2">
        <v>44399.460345726489</v>
      </c>
      <c r="D13788" s="13">
        <v>44400.89986407767</v>
      </c>
      <c r="E13788" s="4">
        <v>0</v>
      </c>
      <c r="F13788" s="4">
        <v>0</v>
      </c>
      <c r="G13788" s="4">
        <v>0</v>
      </c>
      <c r="H13788" s="4">
        <v>0</v>
      </c>
      <c r="I13788" s="4">
        <v>2</v>
      </c>
      <c r="J13788" s="4">
        <v>0</v>
      </c>
      <c r="K13788">
        <v>2</v>
      </c>
      <c r="L13788" s="4">
        <f t="shared" si="215"/>
        <v>1</v>
      </c>
      <c r="M13788" s="4">
        <v>1</v>
      </c>
    </row>
    <row r="13789" spans="1:13" x14ac:dyDescent="0.3">
      <c r="A13789">
        <v>315678</v>
      </c>
      <c r="B13789" t="s">
        <v>5</v>
      </c>
      <c r="C13789" s="2">
        <v>44377.586000000003</v>
      </c>
      <c r="D13789" s="13"/>
      <c r="E13789" s="4">
        <v>0</v>
      </c>
      <c r="F13789" s="4">
        <v>0</v>
      </c>
      <c r="G13789" s="4">
        <v>0</v>
      </c>
      <c r="H13789" s="4">
        <v>0</v>
      </c>
      <c r="I13789" s="4">
        <v>0</v>
      </c>
      <c r="J13789" s="4">
        <v>0</v>
      </c>
      <c r="K13789">
        <v>0</v>
      </c>
      <c r="L13789" s="4">
        <f t="shared" si="215"/>
        <v>0</v>
      </c>
    </row>
    <row r="13790" spans="1:13" x14ac:dyDescent="0.3">
      <c r="A13790">
        <v>315681</v>
      </c>
      <c r="B13790" t="s">
        <v>3</v>
      </c>
      <c r="C13790" s="2">
        <v>44301.370186467233</v>
      </c>
      <c r="D13790" s="13">
        <v>44302.778100323623</v>
      </c>
      <c r="E13790" s="4">
        <v>0</v>
      </c>
      <c r="F13790" s="4">
        <v>2</v>
      </c>
      <c r="G13790" s="4">
        <v>0</v>
      </c>
      <c r="H13790" s="4">
        <v>0</v>
      </c>
      <c r="I13790" s="4">
        <v>0</v>
      </c>
      <c r="J13790" s="4">
        <v>0</v>
      </c>
      <c r="K13790">
        <v>2</v>
      </c>
      <c r="L13790" s="4">
        <f t="shared" si="215"/>
        <v>1</v>
      </c>
      <c r="M13790" s="4">
        <v>1</v>
      </c>
    </row>
    <row r="13791" spans="1:13" x14ac:dyDescent="0.3">
      <c r="A13791">
        <v>315725</v>
      </c>
      <c r="B13791" t="s">
        <v>2</v>
      </c>
      <c r="C13791" s="2">
        <v>44345.108741631055</v>
      </c>
      <c r="D13791" s="13">
        <v>44345.572283089692</v>
      </c>
      <c r="E13791" s="4">
        <v>0</v>
      </c>
      <c r="F13791" s="4">
        <v>0</v>
      </c>
      <c r="G13791" s="4">
        <v>1</v>
      </c>
      <c r="H13791" s="4">
        <v>6</v>
      </c>
      <c r="I13791" s="4">
        <v>4</v>
      </c>
      <c r="J13791" s="4">
        <v>5</v>
      </c>
      <c r="K13791">
        <v>16</v>
      </c>
      <c r="L13791" s="4">
        <f t="shared" si="215"/>
        <v>4</v>
      </c>
      <c r="M13791" s="4">
        <v>1</v>
      </c>
    </row>
    <row r="13792" spans="1:13" x14ac:dyDescent="0.3">
      <c r="A13792">
        <v>315766</v>
      </c>
      <c r="B13792" t="s">
        <v>3</v>
      </c>
      <c r="C13792" s="2">
        <v>44338.529372578341</v>
      </c>
      <c r="D13792" s="13">
        <v>44339.991088595234</v>
      </c>
      <c r="E13792" s="4">
        <v>0</v>
      </c>
      <c r="F13792" s="4">
        <v>0</v>
      </c>
      <c r="G13792" s="4">
        <v>2</v>
      </c>
      <c r="H13792" s="4">
        <v>7</v>
      </c>
      <c r="I13792" s="4">
        <v>4</v>
      </c>
      <c r="J13792" s="4">
        <v>0</v>
      </c>
      <c r="K13792">
        <v>13</v>
      </c>
      <c r="L13792" s="4">
        <f t="shared" si="215"/>
        <v>3</v>
      </c>
      <c r="M13792" s="4">
        <v>1</v>
      </c>
    </row>
    <row r="13793" spans="1:13" x14ac:dyDescent="0.3">
      <c r="A13793">
        <v>315781</v>
      </c>
      <c r="B13793" t="s">
        <v>7</v>
      </c>
      <c r="C13793" s="2">
        <v>44388.870313069805</v>
      </c>
      <c r="D13793" s="13">
        <v>44390.573003236248</v>
      </c>
      <c r="E13793" s="4">
        <v>0</v>
      </c>
      <c r="F13793" s="4">
        <v>0</v>
      </c>
      <c r="G13793" s="4">
        <v>0</v>
      </c>
      <c r="H13793" s="4">
        <v>0</v>
      </c>
      <c r="I13793" s="4">
        <v>3</v>
      </c>
      <c r="J13793" s="4">
        <v>0</v>
      </c>
      <c r="K13793">
        <v>3</v>
      </c>
      <c r="L13793" s="4">
        <f t="shared" si="215"/>
        <v>1</v>
      </c>
      <c r="M13793" s="4">
        <v>1</v>
      </c>
    </row>
    <row r="13794" spans="1:13" x14ac:dyDescent="0.3">
      <c r="A13794">
        <v>315785</v>
      </c>
      <c r="B13794" t="s">
        <v>3</v>
      </c>
      <c r="C13794" s="2">
        <v>44382.371078596865</v>
      </c>
      <c r="D13794" s="13">
        <v>44383.849297734625</v>
      </c>
      <c r="E13794" s="4">
        <v>0</v>
      </c>
      <c r="F13794" s="4">
        <v>0</v>
      </c>
      <c r="G13794" s="4">
        <v>0</v>
      </c>
      <c r="H13794" s="4">
        <v>0</v>
      </c>
      <c r="I13794" s="4">
        <v>8</v>
      </c>
      <c r="J13794" s="4">
        <v>2</v>
      </c>
      <c r="K13794">
        <v>10</v>
      </c>
      <c r="L13794" s="4">
        <f t="shared" si="215"/>
        <v>2</v>
      </c>
      <c r="M13794" s="4">
        <v>1</v>
      </c>
    </row>
    <row r="13795" spans="1:13" x14ac:dyDescent="0.3">
      <c r="A13795">
        <v>315813</v>
      </c>
      <c r="B13795" t="s">
        <v>5</v>
      </c>
      <c r="C13795" s="2">
        <v>44340.293169871795</v>
      </c>
      <c r="D13795" s="13">
        <v>44340.805203883494</v>
      </c>
      <c r="E13795" s="4">
        <v>0</v>
      </c>
      <c r="F13795" s="4">
        <v>0</v>
      </c>
      <c r="G13795" s="4">
        <v>5</v>
      </c>
      <c r="H13795" s="4">
        <v>5</v>
      </c>
      <c r="I13795" s="4">
        <v>6</v>
      </c>
      <c r="J13795" s="4">
        <v>0</v>
      </c>
      <c r="K13795">
        <v>16</v>
      </c>
      <c r="L13795" s="4">
        <f t="shared" si="215"/>
        <v>3</v>
      </c>
      <c r="M13795" s="4">
        <v>1</v>
      </c>
    </row>
    <row r="13796" spans="1:13" x14ac:dyDescent="0.3">
      <c r="A13796">
        <v>315825</v>
      </c>
      <c r="B13796" t="s">
        <v>7</v>
      </c>
      <c r="C13796" s="2">
        <v>44302.093069800569</v>
      </c>
      <c r="D13796" s="13">
        <v>44303.500187702266</v>
      </c>
      <c r="E13796" s="4">
        <v>0</v>
      </c>
      <c r="F13796" s="4">
        <v>2</v>
      </c>
      <c r="G13796" s="4">
        <v>4</v>
      </c>
      <c r="H13796" s="4">
        <v>3</v>
      </c>
      <c r="I13796" s="4">
        <v>5</v>
      </c>
      <c r="J13796" s="4">
        <v>1</v>
      </c>
      <c r="K13796">
        <v>15</v>
      </c>
      <c r="L13796" s="4">
        <f t="shared" si="215"/>
        <v>5</v>
      </c>
      <c r="M13796" s="4">
        <v>1</v>
      </c>
    </row>
    <row r="13797" spans="1:13" x14ac:dyDescent="0.3">
      <c r="A13797">
        <v>315826</v>
      </c>
      <c r="B13797" t="s">
        <v>7</v>
      </c>
      <c r="C13797" s="2">
        <v>44298.347749216526</v>
      </c>
      <c r="D13797" s="13">
        <v>44299.546000000002</v>
      </c>
      <c r="E13797" s="4">
        <v>0</v>
      </c>
      <c r="F13797" s="4">
        <v>2</v>
      </c>
      <c r="G13797" s="4">
        <v>3</v>
      </c>
      <c r="H13797" s="4">
        <v>8</v>
      </c>
      <c r="I13797" s="4">
        <v>3</v>
      </c>
      <c r="J13797" s="4">
        <v>6</v>
      </c>
      <c r="K13797">
        <v>22</v>
      </c>
      <c r="L13797" s="4">
        <f t="shared" si="215"/>
        <v>5</v>
      </c>
      <c r="M13797" s="4">
        <v>1</v>
      </c>
    </row>
    <row r="13798" spans="1:13" x14ac:dyDescent="0.3">
      <c r="A13798">
        <v>315851</v>
      </c>
      <c r="B13798" t="s">
        <v>7</v>
      </c>
      <c r="C13798" s="2">
        <v>44342.421156908837</v>
      </c>
      <c r="D13798" s="13">
        <v>44342.966</v>
      </c>
      <c r="E13798" s="4">
        <v>0</v>
      </c>
      <c r="F13798" s="4">
        <v>0</v>
      </c>
      <c r="G13798" s="4">
        <v>2</v>
      </c>
      <c r="H13798" s="4">
        <v>2</v>
      </c>
      <c r="I13798" s="4">
        <v>6</v>
      </c>
      <c r="J13798" s="4">
        <v>2</v>
      </c>
      <c r="K13798">
        <v>12</v>
      </c>
      <c r="L13798" s="4">
        <f t="shared" si="215"/>
        <v>4</v>
      </c>
      <c r="M13798" s="4">
        <v>1</v>
      </c>
    </row>
    <row r="13799" spans="1:13" x14ac:dyDescent="0.3">
      <c r="A13799">
        <v>315862</v>
      </c>
      <c r="B13799" t="s">
        <v>3</v>
      </c>
      <c r="C13799" s="2">
        <v>44383.815597613961</v>
      </c>
      <c r="D13799" s="13">
        <v>44384.837970873785</v>
      </c>
      <c r="E13799" s="4">
        <v>0</v>
      </c>
      <c r="F13799" s="4">
        <v>0</v>
      </c>
      <c r="G13799" s="4">
        <v>0</v>
      </c>
      <c r="H13799" s="4">
        <v>0</v>
      </c>
      <c r="I13799" s="4">
        <v>4</v>
      </c>
      <c r="J13799" s="4">
        <v>2</v>
      </c>
      <c r="K13799">
        <v>6</v>
      </c>
      <c r="L13799" s="4">
        <f t="shared" si="215"/>
        <v>2</v>
      </c>
      <c r="M13799" s="4">
        <v>1</v>
      </c>
    </row>
    <row r="13800" spans="1:13" x14ac:dyDescent="0.3">
      <c r="A13800">
        <v>315877</v>
      </c>
      <c r="B13800" t="s">
        <v>7</v>
      </c>
      <c r="C13800" s="2">
        <v>44375.926754095439</v>
      </c>
      <c r="D13800" s="13">
        <v>44376.906336569577</v>
      </c>
      <c r="E13800" s="4">
        <v>0</v>
      </c>
      <c r="F13800" s="4">
        <v>0</v>
      </c>
      <c r="G13800" s="4">
        <v>0</v>
      </c>
      <c r="H13800" s="4">
        <v>1</v>
      </c>
      <c r="I13800" s="4">
        <v>9</v>
      </c>
      <c r="J13800" s="4">
        <v>4</v>
      </c>
      <c r="K13800">
        <v>14</v>
      </c>
      <c r="L13800" s="4">
        <f t="shared" si="215"/>
        <v>3</v>
      </c>
      <c r="M13800" s="4">
        <v>1</v>
      </c>
    </row>
    <row r="13801" spans="1:13" x14ac:dyDescent="0.3">
      <c r="A13801">
        <v>315899</v>
      </c>
      <c r="B13801" t="s">
        <v>3</v>
      </c>
      <c r="C13801" s="2">
        <v>44375.276214565529</v>
      </c>
      <c r="D13801" s="13">
        <v>44375.570980582524</v>
      </c>
      <c r="E13801" s="4">
        <v>0</v>
      </c>
      <c r="F13801" s="4">
        <v>0</v>
      </c>
      <c r="G13801" s="4">
        <v>0</v>
      </c>
      <c r="H13801" s="4">
        <v>1</v>
      </c>
      <c r="I13801" s="4">
        <v>5</v>
      </c>
      <c r="J13801" s="4">
        <v>3</v>
      </c>
      <c r="K13801">
        <v>9</v>
      </c>
      <c r="L13801" s="4">
        <f t="shared" si="215"/>
        <v>3</v>
      </c>
      <c r="M13801" s="4">
        <v>1</v>
      </c>
    </row>
    <row r="13802" spans="1:13" x14ac:dyDescent="0.3">
      <c r="A13802">
        <v>315911</v>
      </c>
      <c r="B13802" t="s">
        <v>3</v>
      </c>
      <c r="C13802" s="2">
        <v>44404.308194337609</v>
      </c>
      <c r="D13802" s="13">
        <v>44405.734411003235</v>
      </c>
      <c r="E13802" s="4">
        <v>0</v>
      </c>
      <c r="F13802" s="4">
        <v>0</v>
      </c>
      <c r="G13802" s="4">
        <v>0</v>
      </c>
      <c r="H13802" s="4">
        <v>0</v>
      </c>
      <c r="I13802" s="4">
        <v>3</v>
      </c>
      <c r="J13802" s="4">
        <v>0</v>
      </c>
      <c r="K13802">
        <v>3</v>
      </c>
      <c r="L13802" s="4">
        <f t="shared" si="215"/>
        <v>1</v>
      </c>
      <c r="M13802" s="4">
        <v>1</v>
      </c>
    </row>
    <row r="13803" spans="1:13" x14ac:dyDescent="0.3">
      <c r="A13803">
        <v>315913</v>
      </c>
      <c r="B13803" t="s">
        <v>7</v>
      </c>
      <c r="C13803" s="2">
        <v>44310.00183700143</v>
      </c>
      <c r="D13803" s="13">
        <v>44310.480770226539</v>
      </c>
      <c r="E13803" s="4">
        <v>0</v>
      </c>
      <c r="F13803" s="4">
        <v>2</v>
      </c>
      <c r="G13803" s="4">
        <v>8</v>
      </c>
      <c r="H13803" s="4">
        <v>4</v>
      </c>
      <c r="I13803" s="4">
        <v>2</v>
      </c>
      <c r="J13803" s="4">
        <v>0</v>
      </c>
      <c r="K13803">
        <v>16</v>
      </c>
      <c r="L13803" s="4">
        <f t="shared" si="215"/>
        <v>4</v>
      </c>
      <c r="M13803" s="4">
        <v>1</v>
      </c>
    </row>
    <row r="13804" spans="1:13" x14ac:dyDescent="0.3">
      <c r="A13804">
        <v>315930</v>
      </c>
      <c r="B13804" t="s">
        <v>12</v>
      </c>
      <c r="C13804" s="2">
        <v>44371.586455484336</v>
      </c>
      <c r="D13804" s="13">
        <v>44372.558035598711</v>
      </c>
      <c r="E13804" s="4">
        <v>0</v>
      </c>
      <c r="F13804" s="4">
        <v>0</v>
      </c>
      <c r="G13804" s="4">
        <v>0</v>
      </c>
      <c r="H13804" s="4">
        <v>1</v>
      </c>
      <c r="I13804" s="4">
        <v>7</v>
      </c>
      <c r="J13804" s="4">
        <v>8</v>
      </c>
      <c r="K13804">
        <v>16</v>
      </c>
      <c r="L13804" s="4">
        <f t="shared" si="215"/>
        <v>3</v>
      </c>
      <c r="M13804" s="4">
        <v>1</v>
      </c>
    </row>
    <row r="13805" spans="1:13" x14ac:dyDescent="0.3">
      <c r="A13805">
        <v>316015</v>
      </c>
      <c r="B13805" t="s">
        <v>2</v>
      </c>
      <c r="C13805" s="2">
        <v>44286.424118874646</v>
      </c>
      <c r="D13805" s="13">
        <v>44287.843634304212</v>
      </c>
      <c r="E13805" s="4">
        <v>0</v>
      </c>
      <c r="F13805" s="4">
        <v>5</v>
      </c>
      <c r="G13805" s="4">
        <v>0</v>
      </c>
      <c r="H13805" s="4">
        <v>0</v>
      </c>
      <c r="I13805" s="4">
        <v>0</v>
      </c>
      <c r="J13805" s="4">
        <v>0</v>
      </c>
      <c r="K13805">
        <v>5</v>
      </c>
      <c r="L13805" s="4">
        <f t="shared" si="215"/>
        <v>1</v>
      </c>
      <c r="M13805" s="4">
        <v>1</v>
      </c>
    </row>
    <row r="13806" spans="1:13" x14ac:dyDescent="0.3">
      <c r="A13806">
        <v>316062</v>
      </c>
      <c r="B13806" t="s">
        <v>3</v>
      </c>
      <c r="C13806" s="2">
        <v>44343.393298112533</v>
      </c>
      <c r="D13806" s="13">
        <v>44343.888132686086</v>
      </c>
      <c r="E13806" s="4">
        <v>0</v>
      </c>
      <c r="F13806" s="4">
        <v>0</v>
      </c>
      <c r="G13806" s="4">
        <v>2</v>
      </c>
      <c r="H13806" s="4">
        <v>2</v>
      </c>
      <c r="I13806" s="4">
        <v>0</v>
      </c>
      <c r="J13806" s="4">
        <v>0</v>
      </c>
      <c r="K13806">
        <v>4</v>
      </c>
      <c r="L13806" s="4">
        <f t="shared" si="215"/>
        <v>2</v>
      </c>
      <c r="M13806" s="4">
        <v>1</v>
      </c>
    </row>
    <row r="13807" spans="1:13" x14ac:dyDescent="0.3">
      <c r="A13807">
        <v>316100</v>
      </c>
      <c r="B13807" t="s">
        <v>7</v>
      </c>
      <c r="C13807" s="2">
        <v>44298.960477029919</v>
      </c>
      <c r="D13807" s="13">
        <v>44299.713779935279</v>
      </c>
      <c r="E13807" s="4">
        <v>0</v>
      </c>
      <c r="F13807" s="4">
        <v>3</v>
      </c>
      <c r="G13807" s="4">
        <v>0</v>
      </c>
      <c r="H13807" s="4">
        <v>0</v>
      </c>
      <c r="I13807" s="4">
        <v>0</v>
      </c>
      <c r="J13807" s="4">
        <v>0</v>
      </c>
      <c r="K13807">
        <v>3</v>
      </c>
      <c r="L13807" s="4">
        <f t="shared" si="215"/>
        <v>1</v>
      </c>
      <c r="M13807" s="4">
        <v>1</v>
      </c>
    </row>
    <row r="13808" spans="1:13" x14ac:dyDescent="0.3">
      <c r="A13808">
        <v>316123</v>
      </c>
      <c r="B13808" t="s">
        <v>7</v>
      </c>
      <c r="C13808" s="2">
        <v>44350.513280235042</v>
      </c>
      <c r="D13808" s="13">
        <v>44351.762323624593</v>
      </c>
      <c r="E13808" s="4">
        <v>0</v>
      </c>
      <c r="F13808" s="4">
        <v>0</v>
      </c>
      <c r="G13808" s="4">
        <v>0</v>
      </c>
      <c r="H13808" s="4">
        <v>3</v>
      </c>
      <c r="I13808" s="4">
        <v>3</v>
      </c>
      <c r="J13808" s="4">
        <v>3</v>
      </c>
      <c r="K13808">
        <v>9</v>
      </c>
      <c r="L13808" s="4">
        <f t="shared" si="215"/>
        <v>3</v>
      </c>
      <c r="M13808" s="4">
        <v>1</v>
      </c>
    </row>
    <row r="13809" spans="1:13" x14ac:dyDescent="0.3">
      <c r="A13809">
        <v>316141</v>
      </c>
      <c r="B13809" t="s">
        <v>2</v>
      </c>
      <c r="C13809" s="2">
        <v>44307.953311502846</v>
      </c>
      <c r="D13809" s="13">
        <v>44308.937485436894</v>
      </c>
      <c r="E13809" s="4">
        <v>0</v>
      </c>
      <c r="F13809" s="4">
        <v>1</v>
      </c>
      <c r="G13809" s="4">
        <v>7</v>
      </c>
      <c r="H13809" s="4">
        <v>8</v>
      </c>
      <c r="I13809" s="4">
        <v>6</v>
      </c>
      <c r="J13809" s="4">
        <v>3</v>
      </c>
      <c r="K13809">
        <v>25</v>
      </c>
      <c r="L13809" s="4">
        <f t="shared" si="215"/>
        <v>5</v>
      </c>
      <c r="M13809" s="4">
        <v>1</v>
      </c>
    </row>
    <row r="13810" spans="1:13" x14ac:dyDescent="0.3">
      <c r="A13810">
        <v>316153</v>
      </c>
      <c r="B13810" t="s">
        <v>2</v>
      </c>
      <c r="C13810" s="2">
        <v>44343.036042307693</v>
      </c>
      <c r="D13810" s="13">
        <v>44343.756255663429</v>
      </c>
      <c r="E13810" s="4">
        <v>0</v>
      </c>
      <c r="F13810" s="4">
        <v>0</v>
      </c>
      <c r="G13810" s="4">
        <v>2</v>
      </c>
      <c r="H13810" s="4">
        <v>9</v>
      </c>
      <c r="I13810" s="4">
        <v>6</v>
      </c>
      <c r="J13810" s="4">
        <v>0</v>
      </c>
      <c r="K13810">
        <v>17</v>
      </c>
      <c r="L13810" s="4">
        <f t="shared" si="215"/>
        <v>3</v>
      </c>
      <c r="M13810" s="4">
        <v>1</v>
      </c>
    </row>
    <row r="13811" spans="1:13" x14ac:dyDescent="0.3">
      <c r="A13811">
        <v>316182</v>
      </c>
      <c r="B13811" t="s">
        <v>8</v>
      </c>
      <c r="C13811" s="2">
        <v>44299.55956381766</v>
      </c>
      <c r="D13811" s="13">
        <v>44300.52324595469</v>
      </c>
      <c r="E13811" s="4">
        <v>0</v>
      </c>
      <c r="F13811" s="4">
        <v>4</v>
      </c>
      <c r="G13811" s="4">
        <v>5</v>
      </c>
      <c r="H13811" s="4">
        <v>5</v>
      </c>
      <c r="I13811" s="4">
        <v>7</v>
      </c>
      <c r="J13811" s="4">
        <v>5</v>
      </c>
      <c r="K13811">
        <v>26</v>
      </c>
      <c r="L13811" s="4">
        <f t="shared" si="215"/>
        <v>5</v>
      </c>
      <c r="M13811" s="4">
        <v>1</v>
      </c>
    </row>
    <row r="13812" spans="1:13" x14ac:dyDescent="0.3">
      <c r="A13812">
        <v>316211</v>
      </c>
      <c r="B13812" t="s">
        <v>6</v>
      </c>
      <c r="C13812" s="2">
        <v>44295.342751531345</v>
      </c>
      <c r="D13812" s="13">
        <v>44296.573003236248</v>
      </c>
      <c r="E13812" s="4">
        <v>0</v>
      </c>
      <c r="F13812" s="4">
        <v>3</v>
      </c>
      <c r="G13812" s="4">
        <v>3</v>
      </c>
      <c r="H13812" s="4">
        <v>1</v>
      </c>
      <c r="I13812" s="4">
        <v>5</v>
      </c>
      <c r="J13812" s="4">
        <v>5</v>
      </c>
      <c r="K13812">
        <v>17</v>
      </c>
      <c r="L13812" s="4">
        <f t="shared" si="215"/>
        <v>5</v>
      </c>
      <c r="M13812" s="4">
        <v>1</v>
      </c>
    </row>
    <row r="13813" spans="1:13" x14ac:dyDescent="0.3">
      <c r="A13813">
        <v>316249</v>
      </c>
      <c r="B13813" t="s">
        <v>7</v>
      </c>
      <c r="C13813" s="2">
        <v>44361.276457051281</v>
      </c>
      <c r="D13813" s="13">
        <v>44362.916045307444</v>
      </c>
      <c r="E13813" s="4">
        <v>0</v>
      </c>
      <c r="F13813" s="4">
        <v>0</v>
      </c>
      <c r="G13813" s="4">
        <v>0</v>
      </c>
      <c r="H13813" s="4">
        <v>3</v>
      </c>
      <c r="I13813" s="4">
        <v>3</v>
      </c>
      <c r="J13813" s="4">
        <v>0</v>
      </c>
      <c r="K13813">
        <v>6</v>
      </c>
      <c r="L13813" s="4">
        <f t="shared" si="215"/>
        <v>2</v>
      </c>
      <c r="M13813" s="4">
        <v>1</v>
      </c>
    </row>
    <row r="13814" spans="1:13" x14ac:dyDescent="0.3">
      <c r="A13814">
        <v>316255</v>
      </c>
      <c r="B13814" t="s">
        <v>2</v>
      </c>
      <c r="C13814" s="2">
        <v>44350.702511253563</v>
      </c>
      <c r="D13814" s="13">
        <v>44351.926158576054</v>
      </c>
      <c r="E13814" s="4">
        <v>0</v>
      </c>
      <c r="F13814" s="4">
        <v>0</v>
      </c>
      <c r="G13814" s="4">
        <v>0</v>
      </c>
      <c r="H13814" s="4">
        <v>6</v>
      </c>
      <c r="I13814" s="4">
        <v>2</v>
      </c>
      <c r="J13814" s="4">
        <v>0</v>
      </c>
      <c r="K13814">
        <v>8</v>
      </c>
      <c r="L13814" s="4">
        <f t="shared" si="215"/>
        <v>2</v>
      </c>
      <c r="M13814" s="4">
        <v>1</v>
      </c>
    </row>
    <row r="13815" spans="1:13" x14ac:dyDescent="0.3">
      <c r="A13815">
        <v>316273</v>
      </c>
      <c r="B13815" t="s">
        <v>6</v>
      </c>
      <c r="C13815" s="2">
        <v>44313.661158725066</v>
      </c>
      <c r="D13815" s="13">
        <v>44314.595333333338</v>
      </c>
      <c r="E13815" s="4">
        <v>0</v>
      </c>
      <c r="F13815" s="4">
        <v>1</v>
      </c>
      <c r="G13815" s="4">
        <v>4</v>
      </c>
      <c r="H13815" s="4">
        <v>5</v>
      </c>
      <c r="I13815" s="4">
        <v>0</v>
      </c>
      <c r="J13815" s="4">
        <v>0</v>
      </c>
      <c r="K13815">
        <v>10</v>
      </c>
      <c r="L13815" s="4">
        <f t="shared" si="215"/>
        <v>3</v>
      </c>
      <c r="M13815" s="4">
        <v>1</v>
      </c>
    </row>
    <row r="13816" spans="1:13" x14ac:dyDescent="0.3">
      <c r="A13816">
        <v>316279</v>
      </c>
      <c r="B13816" t="s">
        <v>2</v>
      </c>
      <c r="C13816" s="2">
        <v>44302.553108048436</v>
      </c>
      <c r="D13816" s="13">
        <v>44303.262611774044</v>
      </c>
      <c r="E13816" s="4">
        <v>0</v>
      </c>
      <c r="F13816" s="4">
        <v>1</v>
      </c>
      <c r="G13816" s="4">
        <v>0</v>
      </c>
      <c r="H13816" s="4">
        <v>0</v>
      </c>
      <c r="I13816" s="4">
        <v>0</v>
      </c>
      <c r="J13816" s="4">
        <v>0</v>
      </c>
      <c r="K13816">
        <v>1</v>
      </c>
      <c r="L13816" s="4">
        <f t="shared" si="215"/>
        <v>1</v>
      </c>
      <c r="M13816" s="4">
        <v>1</v>
      </c>
    </row>
    <row r="13817" spans="1:13" x14ac:dyDescent="0.3">
      <c r="A13817">
        <v>316350</v>
      </c>
      <c r="B13817" t="s">
        <v>5</v>
      </c>
      <c r="C13817" s="2">
        <v>44393.981740420226</v>
      </c>
      <c r="D13817" s="13">
        <v>44395.206884975734</v>
      </c>
      <c r="E13817" s="4">
        <v>0</v>
      </c>
      <c r="F13817" s="4">
        <v>0</v>
      </c>
      <c r="G13817" s="4">
        <v>0</v>
      </c>
      <c r="H13817" s="4">
        <v>0</v>
      </c>
      <c r="I13817" s="4">
        <v>1</v>
      </c>
      <c r="J13817" s="4">
        <v>0</v>
      </c>
      <c r="K13817">
        <v>1</v>
      </c>
      <c r="L13817" s="4">
        <f t="shared" si="215"/>
        <v>1</v>
      </c>
      <c r="M13817" s="4">
        <v>1</v>
      </c>
    </row>
    <row r="13818" spans="1:13" x14ac:dyDescent="0.3">
      <c r="A13818">
        <v>316366</v>
      </c>
      <c r="B13818" t="s">
        <v>7</v>
      </c>
      <c r="C13818" s="2">
        <v>44389.613472364676</v>
      </c>
      <c r="D13818" s="13">
        <v>44390.80601294498</v>
      </c>
      <c r="E13818" s="4">
        <v>0</v>
      </c>
      <c r="F13818" s="4">
        <v>0</v>
      </c>
      <c r="G13818" s="4">
        <v>0</v>
      </c>
      <c r="H13818" s="4">
        <v>0</v>
      </c>
      <c r="I13818" s="4">
        <v>3</v>
      </c>
      <c r="J13818" s="4">
        <v>0</v>
      </c>
      <c r="K13818">
        <v>3</v>
      </c>
      <c r="L13818" s="4">
        <f t="shared" si="215"/>
        <v>1</v>
      </c>
      <c r="M13818" s="4">
        <v>1</v>
      </c>
    </row>
    <row r="13819" spans="1:13" x14ac:dyDescent="0.3">
      <c r="A13819">
        <v>316435</v>
      </c>
      <c r="B13819" t="s">
        <v>2</v>
      </c>
      <c r="C13819" s="2">
        <v>44342.914491809119</v>
      </c>
      <c r="D13819" s="13">
        <v>44344.142333333337</v>
      </c>
      <c r="E13819" s="4">
        <v>0</v>
      </c>
      <c r="F13819" s="4">
        <v>0</v>
      </c>
      <c r="G13819" s="4">
        <v>3</v>
      </c>
      <c r="H13819" s="4">
        <v>4</v>
      </c>
      <c r="I13819" s="4">
        <v>0</v>
      </c>
      <c r="J13819" s="4">
        <v>0</v>
      </c>
      <c r="K13819">
        <v>7</v>
      </c>
      <c r="L13819" s="4">
        <f t="shared" si="215"/>
        <v>2</v>
      </c>
      <c r="M13819" s="4">
        <v>1</v>
      </c>
    </row>
    <row r="13820" spans="1:13" x14ac:dyDescent="0.3">
      <c r="A13820">
        <v>316438</v>
      </c>
      <c r="B13820" t="s">
        <v>7</v>
      </c>
      <c r="C13820" s="2">
        <v>44316.060429344732</v>
      </c>
      <c r="D13820" s="13">
        <v>44316.799540453074</v>
      </c>
      <c r="E13820" s="4">
        <v>0</v>
      </c>
      <c r="F13820" s="4">
        <v>1</v>
      </c>
      <c r="G13820" s="4">
        <v>2</v>
      </c>
      <c r="H13820" s="4">
        <v>0</v>
      </c>
      <c r="I13820" s="4">
        <v>0</v>
      </c>
      <c r="J13820" s="4">
        <v>0</v>
      </c>
      <c r="K13820">
        <v>3</v>
      </c>
      <c r="L13820" s="4">
        <f t="shared" si="215"/>
        <v>2</v>
      </c>
      <c r="M13820" s="4">
        <v>1</v>
      </c>
    </row>
    <row r="13821" spans="1:13" x14ac:dyDescent="0.3">
      <c r="A13821">
        <v>316472</v>
      </c>
      <c r="B13821" t="s">
        <v>3</v>
      </c>
      <c r="C13821" s="2">
        <v>44339.683059188028</v>
      </c>
      <c r="D13821" s="13">
        <v>44340.656741100327</v>
      </c>
      <c r="E13821" s="4">
        <v>0</v>
      </c>
      <c r="F13821" s="4">
        <v>0</v>
      </c>
      <c r="G13821" s="4">
        <v>1</v>
      </c>
      <c r="H13821" s="4">
        <v>3</v>
      </c>
      <c r="I13821" s="4">
        <v>3</v>
      </c>
      <c r="J13821" s="4">
        <v>0</v>
      </c>
      <c r="K13821">
        <v>7</v>
      </c>
      <c r="L13821" s="4">
        <f t="shared" si="215"/>
        <v>3</v>
      </c>
      <c r="M13821" s="4">
        <v>1</v>
      </c>
    </row>
    <row r="13822" spans="1:13" x14ac:dyDescent="0.3">
      <c r="A13822">
        <v>316533</v>
      </c>
      <c r="B13822" t="s">
        <v>5</v>
      </c>
      <c r="C13822" s="2">
        <v>44409.042315705134</v>
      </c>
      <c r="D13822" s="13">
        <v>44409.531357768486</v>
      </c>
      <c r="E13822" s="4">
        <v>0</v>
      </c>
      <c r="F13822" s="4">
        <v>0</v>
      </c>
      <c r="G13822" s="4">
        <v>0</v>
      </c>
      <c r="H13822" s="4">
        <v>0</v>
      </c>
      <c r="I13822" s="4">
        <v>0</v>
      </c>
      <c r="J13822" s="4">
        <v>3</v>
      </c>
      <c r="K13822">
        <v>3</v>
      </c>
      <c r="L13822" s="4">
        <f t="shared" si="215"/>
        <v>1</v>
      </c>
      <c r="M13822" s="4">
        <v>1</v>
      </c>
    </row>
    <row r="13823" spans="1:13" x14ac:dyDescent="0.3">
      <c r="A13823">
        <v>316537</v>
      </c>
      <c r="B13823" t="s">
        <v>5</v>
      </c>
      <c r="C13823" s="2">
        <v>44398.907233048434</v>
      </c>
      <c r="D13823" s="13">
        <v>44399.620737864076</v>
      </c>
      <c r="E13823" s="4">
        <v>0</v>
      </c>
      <c r="F13823" s="4">
        <v>0</v>
      </c>
      <c r="G13823" s="4">
        <v>0</v>
      </c>
      <c r="H13823" s="4">
        <v>0</v>
      </c>
      <c r="I13823" s="4">
        <v>2</v>
      </c>
      <c r="J13823" s="4">
        <v>5</v>
      </c>
      <c r="K13823">
        <v>7</v>
      </c>
      <c r="L13823" s="4">
        <f t="shared" si="215"/>
        <v>2</v>
      </c>
      <c r="M13823" s="4">
        <v>1</v>
      </c>
    </row>
    <row r="13824" spans="1:13" x14ac:dyDescent="0.3">
      <c r="A13824">
        <v>316556</v>
      </c>
      <c r="B13824" t="s">
        <v>2</v>
      </c>
      <c r="C13824" s="2">
        <v>44364.118857585476</v>
      </c>
      <c r="D13824" s="13">
        <v>44364.854961165052</v>
      </c>
      <c r="E13824" s="4">
        <v>0</v>
      </c>
      <c r="F13824" s="4">
        <v>0</v>
      </c>
      <c r="G13824" s="4">
        <v>0</v>
      </c>
      <c r="H13824" s="4">
        <v>1</v>
      </c>
      <c r="I13824" s="4">
        <v>4</v>
      </c>
      <c r="J13824" s="4">
        <v>0</v>
      </c>
      <c r="K13824">
        <v>5</v>
      </c>
      <c r="L13824" s="4">
        <f t="shared" si="215"/>
        <v>2</v>
      </c>
      <c r="M13824" s="4">
        <v>1</v>
      </c>
    </row>
    <row r="13825" spans="1:13" x14ac:dyDescent="0.3">
      <c r="A13825">
        <v>316573</v>
      </c>
      <c r="B13825" t="s">
        <v>7</v>
      </c>
      <c r="C13825" s="2">
        <v>44312.1139843661</v>
      </c>
      <c r="D13825" s="13">
        <v>44313.828666666668</v>
      </c>
      <c r="E13825" s="4">
        <v>0</v>
      </c>
      <c r="F13825" s="4">
        <v>1</v>
      </c>
      <c r="G13825" s="4">
        <v>3</v>
      </c>
      <c r="H13825" s="4">
        <v>3</v>
      </c>
      <c r="I13825" s="4">
        <v>0</v>
      </c>
      <c r="J13825" s="4">
        <v>0</v>
      </c>
      <c r="K13825">
        <v>7</v>
      </c>
      <c r="L13825" s="4">
        <f t="shared" si="215"/>
        <v>3</v>
      </c>
      <c r="M13825" s="4">
        <v>1</v>
      </c>
    </row>
    <row r="13826" spans="1:13" x14ac:dyDescent="0.3">
      <c r="A13826">
        <v>316589</v>
      </c>
      <c r="B13826" t="s">
        <v>3</v>
      </c>
      <c r="C13826" s="2">
        <v>44310.460973005698</v>
      </c>
      <c r="D13826" s="13">
        <v>44312.396223300973</v>
      </c>
      <c r="E13826" s="4">
        <v>0</v>
      </c>
      <c r="F13826" s="4">
        <v>1</v>
      </c>
      <c r="G13826" s="4">
        <v>8</v>
      </c>
      <c r="H13826" s="4">
        <v>6</v>
      </c>
      <c r="I13826" s="4">
        <v>3</v>
      </c>
      <c r="J13826" s="4">
        <v>6</v>
      </c>
      <c r="K13826">
        <v>24</v>
      </c>
      <c r="L13826" s="4">
        <f t="shared" si="215"/>
        <v>5</v>
      </c>
      <c r="M13826" s="4">
        <v>1</v>
      </c>
    </row>
    <row r="13827" spans="1:13" x14ac:dyDescent="0.3">
      <c r="A13827">
        <v>316592</v>
      </c>
      <c r="B13827" t="s">
        <v>21</v>
      </c>
      <c r="C13827" s="2">
        <v>44393.551314529919</v>
      </c>
      <c r="D13827" s="13">
        <v>44394.307226537218</v>
      </c>
      <c r="E13827" s="4">
        <v>0</v>
      </c>
      <c r="F13827" s="4">
        <v>0</v>
      </c>
      <c r="G13827" s="4">
        <v>0</v>
      </c>
      <c r="H13827" s="4">
        <v>0</v>
      </c>
      <c r="I13827" s="4">
        <v>4</v>
      </c>
      <c r="J13827" s="4">
        <v>4</v>
      </c>
      <c r="K13827">
        <v>8</v>
      </c>
      <c r="L13827" s="4">
        <f t="shared" ref="L13827:L13890" si="216">COUNTIF(E13827:J13827,"&gt;0")</f>
        <v>2</v>
      </c>
      <c r="M13827" s="4">
        <v>1</v>
      </c>
    </row>
    <row r="13828" spans="1:13" x14ac:dyDescent="0.3">
      <c r="A13828">
        <v>316603</v>
      </c>
      <c r="B13828" t="s">
        <v>3</v>
      </c>
      <c r="C13828" s="2">
        <v>44385.986571011403</v>
      </c>
      <c r="D13828" s="13">
        <v>44386.723084142395</v>
      </c>
      <c r="E13828" s="4">
        <v>0</v>
      </c>
      <c r="F13828" s="4">
        <v>0</v>
      </c>
      <c r="G13828" s="4">
        <v>0</v>
      </c>
      <c r="H13828" s="4">
        <v>0</v>
      </c>
      <c r="I13828" s="4">
        <v>4</v>
      </c>
      <c r="J13828" s="4">
        <v>1</v>
      </c>
      <c r="K13828">
        <v>5</v>
      </c>
      <c r="L13828" s="4">
        <f t="shared" si="216"/>
        <v>2</v>
      </c>
      <c r="M13828" s="4">
        <v>1</v>
      </c>
    </row>
    <row r="13829" spans="1:13" x14ac:dyDescent="0.3">
      <c r="A13829">
        <v>316606</v>
      </c>
      <c r="B13829" t="s">
        <v>5</v>
      </c>
      <c r="C13829" s="2">
        <v>44314.150362678069</v>
      </c>
      <c r="D13829" s="13">
        <v>44314.855365695788</v>
      </c>
      <c r="E13829" s="4">
        <v>0</v>
      </c>
      <c r="F13829" s="4">
        <v>1</v>
      </c>
      <c r="G13829" s="4">
        <v>3</v>
      </c>
      <c r="H13829" s="4">
        <v>8</v>
      </c>
      <c r="I13829" s="4">
        <v>0</v>
      </c>
      <c r="J13829" s="4">
        <v>0</v>
      </c>
      <c r="K13829">
        <v>12</v>
      </c>
      <c r="L13829" s="4">
        <f t="shared" si="216"/>
        <v>3</v>
      </c>
      <c r="M13829" s="4">
        <v>1</v>
      </c>
    </row>
    <row r="13830" spans="1:13" x14ac:dyDescent="0.3">
      <c r="A13830">
        <v>316627</v>
      </c>
      <c r="B13830" t="s">
        <v>18</v>
      </c>
      <c r="C13830" s="2">
        <v>44341.382565242166</v>
      </c>
      <c r="D13830" s="13">
        <v>44341.938699029124</v>
      </c>
      <c r="E13830" s="4">
        <v>0</v>
      </c>
      <c r="F13830" s="4">
        <v>0</v>
      </c>
      <c r="G13830" s="4">
        <v>3</v>
      </c>
      <c r="H13830" s="4">
        <v>5</v>
      </c>
      <c r="I13830" s="4">
        <v>2</v>
      </c>
      <c r="J13830" s="4">
        <v>3</v>
      </c>
      <c r="K13830">
        <v>13</v>
      </c>
      <c r="L13830" s="4">
        <f t="shared" si="216"/>
        <v>4</v>
      </c>
      <c r="M13830" s="4">
        <v>1</v>
      </c>
    </row>
    <row r="13831" spans="1:13" x14ac:dyDescent="0.3">
      <c r="A13831">
        <v>316702</v>
      </c>
      <c r="B13831" t="s">
        <v>2</v>
      </c>
      <c r="C13831" s="2">
        <v>44317.443349893161</v>
      </c>
      <c r="D13831" s="13">
        <v>44318.882469255666</v>
      </c>
      <c r="E13831" s="4">
        <v>0</v>
      </c>
      <c r="F13831" s="4">
        <v>0</v>
      </c>
      <c r="G13831" s="4">
        <v>8</v>
      </c>
      <c r="H13831" s="4">
        <v>3</v>
      </c>
      <c r="I13831" s="4">
        <v>0</v>
      </c>
      <c r="J13831" s="4">
        <v>0</v>
      </c>
      <c r="K13831">
        <v>11</v>
      </c>
      <c r="L13831" s="4">
        <f t="shared" si="216"/>
        <v>2</v>
      </c>
      <c r="M13831" s="4">
        <v>1</v>
      </c>
    </row>
    <row r="13832" spans="1:13" x14ac:dyDescent="0.3">
      <c r="A13832">
        <v>316718</v>
      </c>
      <c r="B13832" t="s">
        <v>2</v>
      </c>
      <c r="C13832" s="2">
        <v>44315.673921011403</v>
      </c>
      <c r="D13832" s="13">
        <v>44316.459333333332</v>
      </c>
      <c r="E13832" s="4">
        <v>0</v>
      </c>
      <c r="F13832" s="4">
        <v>1</v>
      </c>
      <c r="G13832" s="4">
        <v>7</v>
      </c>
      <c r="H13832" s="4">
        <v>8</v>
      </c>
      <c r="I13832" s="4">
        <v>1</v>
      </c>
      <c r="J13832" s="4">
        <v>5</v>
      </c>
      <c r="K13832">
        <v>22</v>
      </c>
      <c r="L13832" s="4">
        <f t="shared" si="216"/>
        <v>5</v>
      </c>
      <c r="M13832" s="4">
        <v>1</v>
      </c>
    </row>
    <row r="13833" spans="1:13" x14ac:dyDescent="0.3">
      <c r="A13833">
        <v>316729</v>
      </c>
      <c r="B13833" t="s">
        <v>2</v>
      </c>
      <c r="C13833" s="2">
        <v>44307.205339779197</v>
      </c>
      <c r="D13833" s="13">
        <v>44307.686676375408</v>
      </c>
      <c r="E13833" s="4">
        <v>0</v>
      </c>
      <c r="F13833" s="4">
        <v>2</v>
      </c>
      <c r="G13833" s="4">
        <v>8</v>
      </c>
      <c r="H13833" s="4">
        <v>7</v>
      </c>
      <c r="I13833" s="4">
        <v>0</v>
      </c>
      <c r="J13833" s="4">
        <v>0</v>
      </c>
      <c r="K13833">
        <v>17</v>
      </c>
      <c r="L13833" s="4">
        <f t="shared" si="216"/>
        <v>3</v>
      </c>
      <c r="M13833" s="4">
        <v>1</v>
      </c>
    </row>
    <row r="13834" spans="1:13" x14ac:dyDescent="0.3">
      <c r="A13834">
        <v>316737</v>
      </c>
      <c r="B13834" t="s">
        <v>2</v>
      </c>
      <c r="C13834" s="2">
        <v>44340.762473789175</v>
      </c>
      <c r="D13834" s="13">
        <v>44341.52648220065</v>
      </c>
      <c r="E13834" s="4">
        <v>0</v>
      </c>
      <c r="F13834" s="4">
        <v>0</v>
      </c>
      <c r="G13834" s="4">
        <v>1</v>
      </c>
      <c r="H13834" s="4">
        <v>5</v>
      </c>
      <c r="I13834" s="4">
        <v>0</v>
      </c>
      <c r="J13834" s="4">
        <v>0</v>
      </c>
      <c r="K13834">
        <v>6</v>
      </c>
      <c r="L13834" s="4">
        <f t="shared" si="216"/>
        <v>2</v>
      </c>
      <c r="M13834" s="4">
        <v>1</v>
      </c>
    </row>
    <row r="13835" spans="1:13" x14ac:dyDescent="0.3">
      <c r="A13835">
        <v>316758</v>
      </c>
      <c r="B13835" t="s">
        <v>5</v>
      </c>
      <c r="C13835" s="2">
        <v>44311.598323789178</v>
      </c>
      <c r="D13835" s="13">
        <v>44312.387728155336</v>
      </c>
      <c r="E13835" s="4">
        <v>0</v>
      </c>
      <c r="F13835" s="4">
        <v>1</v>
      </c>
      <c r="G13835" s="4">
        <v>2</v>
      </c>
      <c r="H13835" s="4">
        <v>6</v>
      </c>
      <c r="I13835" s="4">
        <v>2</v>
      </c>
      <c r="J13835" s="4">
        <v>0</v>
      </c>
      <c r="K13835">
        <v>11</v>
      </c>
      <c r="L13835" s="4">
        <f t="shared" si="216"/>
        <v>4</v>
      </c>
      <c r="M13835" s="4">
        <v>1</v>
      </c>
    </row>
    <row r="13836" spans="1:13" x14ac:dyDescent="0.3">
      <c r="A13836">
        <v>316788</v>
      </c>
      <c r="B13836" t="s">
        <v>14</v>
      </c>
      <c r="C13836" s="2">
        <v>44372.649753632482</v>
      </c>
      <c r="D13836" s="13">
        <v>44373.597430341499</v>
      </c>
      <c r="E13836" s="4">
        <v>0</v>
      </c>
      <c r="F13836" s="4">
        <v>0</v>
      </c>
      <c r="G13836" s="4">
        <v>0</v>
      </c>
      <c r="H13836" s="4">
        <v>1</v>
      </c>
      <c r="I13836" s="4">
        <v>3</v>
      </c>
      <c r="J13836" s="4">
        <v>0</v>
      </c>
      <c r="K13836">
        <v>4</v>
      </c>
      <c r="L13836" s="4">
        <f t="shared" si="216"/>
        <v>2</v>
      </c>
      <c r="M13836" s="4">
        <v>1</v>
      </c>
    </row>
    <row r="13837" spans="1:13" x14ac:dyDescent="0.3">
      <c r="A13837">
        <v>316800</v>
      </c>
      <c r="B13837" t="s">
        <v>7</v>
      </c>
      <c r="C13837" s="2">
        <v>44381.437396937319</v>
      </c>
      <c r="D13837" s="13">
        <v>44382.199000000001</v>
      </c>
      <c r="E13837" s="4">
        <v>0</v>
      </c>
      <c r="F13837" s="4">
        <v>0</v>
      </c>
      <c r="G13837" s="4">
        <v>0</v>
      </c>
      <c r="H13837" s="4">
        <v>0</v>
      </c>
      <c r="I13837" s="4">
        <v>9</v>
      </c>
      <c r="J13837" s="4">
        <v>0</v>
      </c>
      <c r="K13837">
        <v>9</v>
      </c>
      <c r="L13837" s="4">
        <f t="shared" si="216"/>
        <v>1</v>
      </c>
      <c r="M13837" s="4">
        <v>1</v>
      </c>
    </row>
    <row r="13838" spans="1:13" x14ac:dyDescent="0.3">
      <c r="A13838">
        <v>316806</v>
      </c>
      <c r="B13838" t="s">
        <v>2</v>
      </c>
      <c r="C13838" s="2">
        <v>44343.298096652419</v>
      </c>
      <c r="D13838" s="13">
        <v>44344.778909385117</v>
      </c>
      <c r="E13838" s="4">
        <v>0</v>
      </c>
      <c r="F13838" s="4">
        <v>0</v>
      </c>
      <c r="G13838" s="4">
        <v>2</v>
      </c>
      <c r="H13838" s="4">
        <v>2</v>
      </c>
      <c r="I13838" s="4">
        <v>3</v>
      </c>
      <c r="J13838" s="4">
        <v>2</v>
      </c>
      <c r="K13838">
        <v>9</v>
      </c>
      <c r="L13838" s="4">
        <f t="shared" si="216"/>
        <v>4</v>
      </c>
      <c r="M13838" s="4">
        <v>1</v>
      </c>
    </row>
    <row r="13839" spans="1:13" x14ac:dyDescent="0.3">
      <c r="A13839">
        <v>316816</v>
      </c>
      <c r="B13839" t="s">
        <v>3</v>
      </c>
      <c r="C13839" s="2">
        <v>44309.378931766383</v>
      </c>
      <c r="D13839" s="13">
        <v>44311.742820520645</v>
      </c>
      <c r="E13839" s="4">
        <v>0</v>
      </c>
      <c r="F13839" s="4">
        <v>1</v>
      </c>
      <c r="G13839" s="4">
        <v>7</v>
      </c>
      <c r="H13839" s="4">
        <v>4</v>
      </c>
      <c r="I13839" s="4">
        <v>0</v>
      </c>
      <c r="J13839" s="4">
        <v>0</v>
      </c>
      <c r="K13839">
        <v>12</v>
      </c>
      <c r="L13839" s="4">
        <f t="shared" si="216"/>
        <v>3</v>
      </c>
      <c r="M13839" s="4">
        <v>1</v>
      </c>
    </row>
    <row r="13840" spans="1:13" x14ac:dyDescent="0.3">
      <c r="A13840">
        <v>316841</v>
      </c>
      <c r="B13840" t="s">
        <v>2</v>
      </c>
      <c r="C13840" s="2">
        <v>44311.933237678066</v>
      </c>
      <c r="D13840" s="13">
        <v>44312.639750809067</v>
      </c>
      <c r="E13840" s="4">
        <v>0</v>
      </c>
      <c r="F13840" s="4">
        <v>1</v>
      </c>
      <c r="G13840" s="4">
        <v>2</v>
      </c>
      <c r="H13840" s="4">
        <v>3</v>
      </c>
      <c r="I13840" s="4">
        <v>3</v>
      </c>
      <c r="J13840" s="4">
        <v>6</v>
      </c>
      <c r="K13840">
        <v>15</v>
      </c>
      <c r="L13840" s="4">
        <f t="shared" si="216"/>
        <v>5</v>
      </c>
      <c r="M13840" s="4">
        <v>1</v>
      </c>
    </row>
    <row r="13841" spans="1:13" x14ac:dyDescent="0.3">
      <c r="A13841">
        <v>316844</v>
      </c>
      <c r="B13841" t="s">
        <v>7</v>
      </c>
      <c r="C13841" s="2">
        <v>44334.262999999999</v>
      </c>
      <c r="D13841" s="13"/>
      <c r="E13841" s="4">
        <v>0</v>
      </c>
      <c r="F13841" s="4">
        <v>0</v>
      </c>
      <c r="G13841" s="4">
        <v>0</v>
      </c>
      <c r="H13841" s="4">
        <v>0</v>
      </c>
      <c r="I13841" s="4">
        <v>0</v>
      </c>
      <c r="J13841" s="4">
        <v>0</v>
      </c>
      <c r="K13841">
        <v>0</v>
      </c>
      <c r="L13841" s="4">
        <f t="shared" si="216"/>
        <v>0</v>
      </c>
    </row>
    <row r="13842" spans="1:13" x14ac:dyDescent="0.3">
      <c r="A13842">
        <v>316846</v>
      </c>
      <c r="B13842" t="s">
        <v>5</v>
      </c>
      <c r="C13842" s="2">
        <v>44338.213475890312</v>
      </c>
      <c r="D13842" s="13">
        <v>44338.725915857605</v>
      </c>
      <c r="E13842" s="4">
        <v>0</v>
      </c>
      <c r="F13842" s="4">
        <v>0</v>
      </c>
      <c r="G13842" s="4">
        <v>3</v>
      </c>
      <c r="H13842" s="4">
        <v>1</v>
      </c>
      <c r="I13842" s="4">
        <v>2</v>
      </c>
      <c r="J13842" s="4">
        <v>0</v>
      </c>
      <c r="K13842">
        <v>6</v>
      </c>
      <c r="L13842" s="4">
        <f t="shared" si="216"/>
        <v>3</v>
      </c>
      <c r="M13842" s="4">
        <v>1</v>
      </c>
    </row>
    <row r="13843" spans="1:13" x14ac:dyDescent="0.3">
      <c r="A13843">
        <v>316880</v>
      </c>
      <c r="B13843" t="s">
        <v>5</v>
      </c>
      <c r="C13843" s="2">
        <v>44346.218866168092</v>
      </c>
      <c r="D13843" s="13">
        <v>44346.734006472492</v>
      </c>
      <c r="E13843" s="4">
        <v>0</v>
      </c>
      <c r="F13843" s="4">
        <v>0</v>
      </c>
      <c r="G13843" s="4">
        <v>1</v>
      </c>
      <c r="H13843" s="4">
        <v>4</v>
      </c>
      <c r="I13843" s="4">
        <v>2</v>
      </c>
      <c r="J13843" s="4">
        <v>4</v>
      </c>
      <c r="K13843">
        <v>11</v>
      </c>
      <c r="L13843" s="4">
        <f t="shared" si="216"/>
        <v>4</v>
      </c>
      <c r="M13843" s="4">
        <v>1</v>
      </c>
    </row>
    <row r="13844" spans="1:13" x14ac:dyDescent="0.3">
      <c r="A13844">
        <v>316924</v>
      </c>
      <c r="B13844" t="s">
        <v>18</v>
      </c>
      <c r="C13844" s="2">
        <v>44342.327602279205</v>
      </c>
      <c r="D13844" s="13">
        <v>44342.870737864076</v>
      </c>
      <c r="E13844" s="4">
        <v>0</v>
      </c>
      <c r="F13844" s="4">
        <v>0</v>
      </c>
      <c r="G13844" s="4">
        <v>2</v>
      </c>
      <c r="H13844" s="4">
        <v>4</v>
      </c>
      <c r="I13844" s="4">
        <v>5</v>
      </c>
      <c r="J13844" s="4">
        <v>7</v>
      </c>
      <c r="K13844">
        <v>18</v>
      </c>
      <c r="L13844" s="4">
        <f t="shared" si="216"/>
        <v>4</v>
      </c>
      <c r="M13844" s="4">
        <v>1</v>
      </c>
    </row>
    <row r="13845" spans="1:13" x14ac:dyDescent="0.3">
      <c r="A13845">
        <v>316957</v>
      </c>
      <c r="B13845" t="s">
        <v>2</v>
      </c>
      <c r="C13845" s="2">
        <v>44310.494091346154</v>
      </c>
      <c r="D13845" s="13">
        <v>44311.655932038841</v>
      </c>
      <c r="E13845" s="4">
        <v>0</v>
      </c>
      <c r="F13845" s="4">
        <v>2</v>
      </c>
      <c r="G13845" s="4">
        <v>8</v>
      </c>
      <c r="H13845" s="4">
        <v>1</v>
      </c>
      <c r="I13845" s="4">
        <v>0</v>
      </c>
      <c r="J13845" s="4">
        <v>0</v>
      </c>
      <c r="K13845">
        <v>11</v>
      </c>
      <c r="L13845" s="4">
        <f t="shared" si="216"/>
        <v>3</v>
      </c>
      <c r="M13845" s="4">
        <v>1</v>
      </c>
    </row>
    <row r="13846" spans="1:13" x14ac:dyDescent="0.3">
      <c r="A13846">
        <v>316994</v>
      </c>
      <c r="B13846" t="s">
        <v>2</v>
      </c>
      <c r="C13846" s="2">
        <v>44359.122945762108</v>
      </c>
      <c r="D13846" s="13">
        <v>44360.088625751516</v>
      </c>
      <c r="E13846" s="4">
        <v>0</v>
      </c>
      <c r="F13846" s="4">
        <v>0</v>
      </c>
      <c r="G13846" s="4">
        <v>0</v>
      </c>
      <c r="H13846" s="4">
        <v>7</v>
      </c>
      <c r="I13846" s="4">
        <v>2</v>
      </c>
      <c r="J13846" s="4">
        <v>0</v>
      </c>
      <c r="K13846">
        <v>9</v>
      </c>
      <c r="L13846" s="4">
        <f t="shared" si="216"/>
        <v>2</v>
      </c>
      <c r="M13846" s="4">
        <v>1</v>
      </c>
    </row>
    <row r="13847" spans="1:13" x14ac:dyDescent="0.3">
      <c r="A13847">
        <v>317019</v>
      </c>
      <c r="B13847" t="s">
        <v>2</v>
      </c>
      <c r="C13847" s="2">
        <v>44342.604248148149</v>
      </c>
      <c r="D13847" s="13">
        <v>44342.693148867314</v>
      </c>
      <c r="E13847" s="4">
        <v>0</v>
      </c>
      <c r="F13847" s="4">
        <v>0</v>
      </c>
      <c r="G13847" s="4">
        <v>1</v>
      </c>
      <c r="H13847" s="4">
        <v>3</v>
      </c>
      <c r="I13847" s="4">
        <v>9</v>
      </c>
      <c r="J13847" s="4">
        <v>5</v>
      </c>
      <c r="K13847">
        <v>18</v>
      </c>
      <c r="L13847" s="4">
        <f t="shared" si="216"/>
        <v>4</v>
      </c>
      <c r="M13847" s="4">
        <v>1</v>
      </c>
    </row>
    <row r="13848" spans="1:13" x14ac:dyDescent="0.3">
      <c r="A13848">
        <v>317067</v>
      </c>
      <c r="B13848" t="s">
        <v>2</v>
      </c>
      <c r="C13848" s="2">
        <v>44334.904487499996</v>
      </c>
      <c r="D13848" s="13">
        <v>44334.919686084148</v>
      </c>
      <c r="E13848" s="4">
        <v>0</v>
      </c>
      <c r="F13848" s="4">
        <v>0</v>
      </c>
      <c r="G13848" s="4">
        <v>2</v>
      </c>
      <c r="H13848" s="4">
        <v>0</v>
      </c>
      <c r="I13848" s="4">
        <v>0</v>
      </c>
      <c r="J13848" s="4">
        <v>0</v>
      </c>
      <c r="K13848">
        <v>2</v>
      </c>
      <c r="L13848" s="4">
        <f t="shared" si="216"/>
        <v>1</v>
      </c>
      <c r="M13848" s="4">
        <v>1</v>
      </c>
    </row>
    <row r="13849" spans="1:13" x14ac:dyDescent="0.3">
      <c r="A13849">
        <v>317113</v>
      </c>
      <c r="B13849" t="s">
        <v>7</v>
      </c>
      <c r="C13849" s="2">
        <v>44401.826910576921</v>
      </c>
      <c r="D13849" s="13">
        <v>44402.79468608414</v>
      </c>
      <c r="E13849" s="4">
        <v>0</v>
      </c>
      <c r="F13849" s="4">
        <v>0</v>
      </c>
      <c r="G13849" s="4">
        <v>0</v>
      </c>
      <c r="H13849" s="4">
        <v>0</v>
      </c>
      <c r="I13849" s="4">
        <v>2</v>
      </c>
      <c r="J13849" s="4">
        <v>0</v>
      </c>
      <c r="K13849">
        <v>2</v>
      </c>
      <c r="L13849" s="4">
        <f t="shared" si="216"/>
        <v>1</v>
      </c>
      <c r="M13849" s="4">
        <v>1</v>
      </c>
    </row>
    <row r="13850" spans="1:13" x14ac:dyDescent="0.3">
      <c r="A13850">
        <v>317133</v>
      </c>
      <c r="B13850" t="s">
        <v>3</v>
      </c>
      <c r="C13850" s="2">
        <v>44344.411391132475</v>
      </c>
      <c r="D13850" s="13">
        <v>44345.413373210853</v>
      </c>
      <c r="E13850" s="4">
        <v>0</v>
      </c>
      <c r="F13850" s="4">
        <v>0</v>
      </c>
      <c r="G13850" s="4">
        <v>1</v>
      </c>
      <c r="H13850" s="4">
        <v>5</v>
      </c>
      <c r="I13850" s="4">
        <v>1</v>
      </c>
      <c r="J13850" s="4">
        <v>2</v>
      </c>
      <c r="K13850">
        <v>9</v>
      </c>
      <c r="L13850" s="4">
        <f t="shared" si="216"/>
        <v>4</v>
      </c>
      <c r="M13850" s="4">
        <v>1</v>
      </c>
    </row>
    <row r="13851" spans="1:13" x14ac:dyDescent="0.3">
      <c r="A13851">
        <v>317156</v>
      </c>
      <c r="B13851" t="s">
        <v>3</v>
      </c>
      <c r="C13851" s="2">
        <v>44392.601669551288</v>
      </c>
      <c r="D13851" s="13">
        <v>44394.2563554796</v>
      </c>
      <c r="E13851" s="4">
        <v>0</v>
      </c>
      <c r="F13851" s="4">
        <v>0</v>
      </c>
      <c r="G13851" s="4">
        <v>0</v>
      </c>
      <c r="H13851" s="4">
        <v>0</v>
      </c>
      <c r="I13851" s="4">
        <v>1</v>
      </c>
      <c r="J13851" s="4">
        <v>2</v>
      </c>
      <c r="K13851">
        <v>3</v>
      </c>
      <c r="L13851" s="4">
        <f t="shared" si="216"/>
        <v>2</v>
      </c>
      <c r="M13851" s="4">
        <v>1</v>
      </c>
    </row>
    <row r="13852" spans="1:13" x14ac:dyDescent="0.3">
      <c r="A13852">
        <v>317158</v>
      </c>
      <c r="B13852" t="s">
        <v>5</v>
      </c>
      <c r="C13852" s="2">
        <v>44404.228999999999</v>
      </c>
      <c r="D13852" s="13"/>
      <c r="E13852" s="4">
        <v>0</v>
      </c>
      <c r="F13852" s="4">
        <v>0</v>
      </c>
      <c r="G13852" s="4">
        <v>0</v>
      </c>
      <c r="H13852" s="4">
        <v>0</v>
      </c>
      <c r="I13852" s="4">
        <v>0</v>
      </c>
      <c r="J13852" s="4">
        <v>0</v>
      </c>
      <c r="K13852">
        <v>0</v>
      </c>
      <c r="L13852" s="4">
        <f t="shared" si="216"/>
        <v>0</v>
      </c>
    </row>
    <row r="13853" spans="1:13" x14ac:dyDescent="0.3">
      <c r="A13853">
        <v>317204</v>
      </c>
      <c r="B13853" t="s">
        <v>5</v>
      </c>
      <c r="C13853" s="2">
        <v>44370.995837464383</v>
      </c>
      <c r="D13853" s="13">
        <v>44371.517177993526</v>
      </c>
      <c r="E13853" s="4">
        <v>0</v>
      </c>
      <c r="F13853" s="4">
        <v>0</v>
      </c>
      <c r="G13853" s="4">
        <v>0</v>
      </c>
      <c r="H13853" s="4">
        <v>1</v>
      </c>
      <c r="I13853" s="4">
        <v>0</v>
      </c>
      <c r="J13853" s="4">
        <v>0</v>
      </c>
      <c r="K13853">
        <v>1</v>
      </c>
      <c r="L13853" s="4">
        <f t="shared" si="216"/>
        <v>1</v>
      </c>
      <c r="M13853" s="4">
        <v>1</v>
      </c>
    </row>
    <row r="13854" spans="1:13" x14ac:dyDescent="0.3">
      <c r="A13854">
        <v>317240</v>
      </c>
      <c r="B13854" t="s">
        <v>9</v>
      </c>
      <c r="C13854" s="2">
        <v>44315.554149537042</v>
      </c>
      <c r="D13854" s="13">
        <v>44315.594847896442</v>
      </c>
      <c r="E13854" s="4">
        <v>0</v>
      </c>
      <c r="F13854" s="4">
        <v>2</v>
      </c>
      <c r="G13854" s="4">
        <v>3</v>
      </c>
      <c r="H13854" s="4">
        <v>3</v>
      </c>
      <c r="I13854" s="4">
        <v>7</v>
      </c>
      <c r="J13854" s="4">
        <v>3</v>
      </c>
      <c r="K13854">
        <v>18</v>
      </c>
      <c r="L13854" s="4">
        <f t="shared" si="216"/>
        <v>5</v>
      </c>
      <c r="M13854" s="4">
        <v>1</v>
      </c>
    </row>
    <row r="13855" spans="1:13" x14ac:dyDescent="0.3">
      <c r="A13855">
        <v>317243</v>
      </c>
      <c r="B13855" t="s">
        <v>5</v>
      </c>
      <c r="C13855" s="2">
        <v>44316.603941595436</v>
      </c>
      <c r="D13855" s="13">
        <v>44317.55601294498</v>
      </c>
      <c r="E13855" s="4">
        <v>0</v>
      </c>
      <c r="F13855" s="4">
        <v>0</v>
      </c>
      <c r="G13855" s="4">
        <v>3</v>
      </c>
      <c r="H13855" s="4">
        <v>2</v>
      </c>
      <c r="I13855" s="4">
        <v>0</v>
      </c>
      <c r="J13855" s="4">
        <v>0</v>
      </c>
      <c r="K13855">
        <v>5</v>
      </c>
      <c r="L13855" s="4">
        <f t="shared" si="216"/>
        <v>2</v>
      </c>
      <c r="M13855" s="4">
        <v>1</v>
      </c>
    </row>
    <row r="13856" spans="1:13" x14ac:dyDescent="0.3">
      <c r="A13856">
        <v>317279</v>
      </c>
      <c r="B13856" t="s">
        <v>11</v>
      </c>
      <c r="C13856" s="2">
        <v>44318.930999999997</v>
      </c>
      <c r="D13856" s="13"/>
      <c r="E13856" s="4">
        <v>0</v>
      </c>
      <c r="F13856" s="4">
        <v>0</v>
      </c>
      <c r="G13856" s="4">
        <v>0</v>
      </c>
      <c r="H13856" s="4">
        <v>0</v>
      </c>
      <c r="I13856" s="4">
        <v>0</v>
      </c>
      <c r="J13856" s="4">
        <v>0</v>
      </c>
      <c r="K13856">
        <v>0</v>
      </c>
      <c r="L13856" s="4">
        <f t="shared" si="216"/>
        <v>0</v>
      </c>
    </row>
    <row r="13857" spans="1:13" x14ac:dyDescent="0.3">
      <c r="A13857">
        <v>317307</v>
      </c>
      <c r="B13857" t="s">
        <v>3</v>
      </c>
      <c r="C13857" s="2">
        <v>44396.444052207975</v>
      </c>
      <c r="D13857" s="13">
        <v>44397.926967637541</v>
      </c>
      <c r="E13857" s="4">
        <v>0</v>
      </c>
      <c r="F13857" s="4">
        <v>0</v>
      </c>
      <c r="G13857" s="4">
        <v>0</v>
      </c>
      <c r="H13857" s="4">
        <v>0</v>
      </c>
      <c r="I13857" s="4">
        <v>2</v>
      </c>
      <c r="J13857" s="4">
        <v>3</v>
      </c>
      <c r="K13857">
        <v>5</v>
      </c>
      <c r="L13857" s="4">
        <f t="shared" si="216"/>
        <v>2</v>
      </c>
      <c r="M13857" s="4">
        <v>1</v>
      </c>
    </row>
    <row r="13858" spans="1:13" x14ac:dyDescent="0.3">
      <c r="A13858">
        <v>317316</v>
      </c>
      <c r="B13858" t="s">
        <v>3</v>
      </c>
      <c r="C13858" s="2">
        <v>44395.341415633899</v>
      </c>
      <c r="D13858" s="13">
        <v>44396.781336569577</v>
      </c>
      <c r="E13858" s="4">
        <v>0</v>
      </c>
      <c r="F13858" s="4">
        <v>0</v>
      </c>
      <c r="G13858" s="4">
        <v>0</v>
      </c>
      <c r="H13858" s="4">
        <v>0</v>
      </c>
      <c r="I13858" s="4">
        <v>3</v>
      </c>
      <c r="J13858" s="4">
        <v>2</v>
      </c>
      <c r="K13858">
        <v>5</v>
      </c>
      <c r="L13858" s="4">
        <f t="shared" si="216"/>
        <v>2</v>
      </c>
      <c r="M13858" s="4">
        <v>1</v>
      </c>
    </row>
    <row r="13859" spans="1:13" x14ac:dyDescent="0.3">
      <c r="A13859">
        <v>317322</v>
      </c>
      <c r="B13859" t="s">
        <v>7</v>
      </c>
      <c r="C13859" s="2">
        <v>44313.53879066951</v>
      </c>
      <c r="D13859" s="13">
        <v>44314.551967637541</v>
      </c>
      <c r="E13859" s="4">
        <v>0</v>
      </c>
      <c r="F13859" s="4">
        <v>1</v>
      </c>
      <c r="G13859" s="4">
        <v>3</v>
      </c>
      <c r="H13859" s="4">
        <v>6</v>
      </c>
      <c r="I13859" s="4">
        <v>2</v>
      </c>
      <c r="J13859" s="4">
        <v>2</v>
      </c>
      <c r="K13859">
        <v>14</v>
      </c>
      <c r="L13859" s="4">
        <f t="shared" si="216"/>
        <v>5</v>
      </c>
      <c r="M13859" s="4">
        <v>1</v>
      </c>
    </row>
    <row r="13860" spans="1:13" x14ac:dyDescent="0.3">
      <c r="A13860">
        <v>317392</v>
      </c>
      <c r="B13860" t="s">
        <v>3</v>
      </c>
      <c r="C13860" s="2">
        <v>44373.438391381766</v>
      </c>
      <c r="D13860" s="13">
        <v>44374.159703360085</v>
      </c>
      <c r="E13860" s="4">
        <v>0</v>
      </c>
      <c r="F13860" s="4">
        <v>0</v>
      </c>
      <c r="G13860" s="4">
        <v>0</v>
      </c>
      <c r="H13860" s="4">
        <v>4</v>
      </c>
      <c r="I13860" s="4">
        <v>4</v>
      </c>
      <c r="J13860" s="4">
        <v>9</v>
      </c>
      <c r="K13860">
        <v>17</v>
      </c>
      <c r="L13860" s="4">
        <f t="shared" si="216"/>
        <v>3</v>
      </c>
      <c r="M13860" s="4">
        <v>1</v>
      </c>
    </row>
    <row r="13861" spans="1:13" x14ac:dyDescent="0.3">
      <c r="A13861">
        <v>317407</v>
      </c>
      <c r="B13861" t="s">
        <v>3</v>
      </c>
      <c r="C13861" s="2">
        <v>44344.257766595445</v>
      </c>
      <c r="D13861" s="13">
        <v>44345.184148686181</v>
      </c>
      <c r="E13861" s="4">
        <v>0</v>
      </c>
      <c r="F13861" s="4">
        <v>0</v>
      </c>
      <c r="G13861" s="4">
        <v>2</v>
      </c>
      <c r="H13861" s="4">
        <v>5</v>
      </c>
      <c r="I13861" s="4">
        <v>3</v>
      </c>
      <c r="J13861" s="4">
        <v>4</v>
      </c>
      <c r="K13861">
        <v>14</v>
      </c>
      <c r="L13861" s="4">
        <f t="shared" si="216"/>
        <v>4</v>
      </c>
      <c r="M13861" s="4">
        <v>1</v>
      </c>
    </row>
    <row r="13862" spans="1:13" x14ac:dyDescent="0.3">
      <c r="A13862">
        <v>317422</v>
      </c>
      <c r="B13862" t="s">
        <v>5</v>
      </c>
      <c r="C13862" s="2">
        <v>44429.538999999997</v>
      </c>
      <c r="D13862" s="13"/>
      <c r="E13862" s="4">
        <v>0</v>
      </c>
      <c r="F13862" s="4">
        <v>0</v>
      </c>
      <c r="G13862" s="4">
        <v>0</v>
      </c>
      <c r="H13862" s="4">
        <v>0</v>
      </c>
      <c r="I13862" s="4">
        <v>0</v>
      </c>
      <c r="J13862" s="4">
        <v>0</v>
      </c>
      <c r="K13862">
        <v>0</v>
      </c>
      <c r="L13862" s="4">
        <f t="shared" si="216"/>
        <v>0</v>
      </c>
    </row>
    <row r="13863" spans="1:13" x14ac:dyDescent="0.3">
      <c r="A13863">
        <v>317430</v>
      </c>
      <c r="B13863" t="s">
        <v>5</v>
      </c>
      <c r="C13863" s="2">
        <v>44373.043892521368</v>
      </c>
      <c r="D13863" s="13">
        <v>44374.040070802941</v>
      </c>
      <c r="E13863" s="4">
        <v>0</v>
      </c>
      <c r="F13863" s="4">
        <v>0</v>
      </c>
      <c r="G13863" s="4">
        <v>0</v>
      </c>
      <c r="H13863" s="4">
        <v>1</v>
      </c>
      <c r="I13863" s="4">
        <v>3</v>
      </c>
      <c r="J13863" s="4">
        <v>4</v>
      </c>
      <c r="K13863">
        <v>8</v>
      </c>
      <c r="L13863" s="4">
        <f t="shared" si="216"/>
        <v>3</v>
      </c>
      <c r="M13863" s="4">
        <v>1</v>
      </c>
    </row>
    <row r="13864" spans="1:13" x14ac:dyDescent="0.3">
      <c r="A13864">
        <v>317433</v>
      </c>
      <c r="B13864" t="s">
        <v>6</v>
      </c>
      <c r="C13864" s="2">
        <v>44344.245858760682</v>
      </c>
      <c r="D13864" s="13">
        <v>44344.786595469261</v>
      </c>
      <c r="E13864" s="4">
        <v>0</v>
      </c>
      <c r="F13864" s="4">
        <v>0</v>
      </c>
      <c r="G13864" s="4">
        <v>1</v>
      </c>
      <c r="H13864" s="4">
        <v>5</v>
      </c>
      <c r="I13864" s="4">
        <v>0</v>
      </c>
      <c r="J13864" s="4">
        <v>0</v>
      </c>
      <c r="K13864">
        <v>6</v>
      </c>
      <c r="L13864" s="4">
        <f t="shared" si="216"/>
        <v>2</v>
      </c>
      <c r="M13864" s="4">
        <v>1</v>
      </c>
    </row>
    <row r="13865" spans="1:13" x14ac:dyDescent="0.3">
      <c r="A13865">
        <v>317508</v>
      </c>
      <c r="B13865" t="s">
        <v>2</v>
      </c>
      <c r="C13865" s="2">
        <v>44309.01851499288</v>
      </c>
      <c r="D13865" s="13">
        <v>44309.788618122977</v>
      </c>
      <c r="E13865" s="4">
        <v>0</v>
      </c>
      <c r="F13865" s="4">
        <v>1</v>
      </c>
      <c r="G13865" s="4">
        <v>1</v>
      </c>
      <c r="H13865" s="4">
        <v>4</v>
      </c>
      <c r="I13865" s="4">
        <v>0</v>
      </c>
      <c r="J13865" s="4">
        <v>0</v>
      </c>
      <c r="K13865">
        <v>6</v>
      </c>
      <c r="L13865" s="4">
        <f t="shared" si="216"/>
        <v>3</v>
      </c>
      <c r="M13865" s="4">
        <v>1</v>
      </c>
    </row>
    <row r="13866" spans="1:13" x14ac:dyDescent="0.3">
      <c r="A13866">
        <v>317522</v>
      </c>
      <c r="B13866" t="s">
        <v>5</v>
      </c>
      <c r="C13866" s="2">
        <v>44343.706245299145</v>
      </c>
      <c r="D13866" s="13">
        <v>44344.682226537218</v>
      </c>
      <c r="E13866" s="4">
        <v>0</v>
      </c>
      <c r="F13866" s="4">
        <v>0</v>
      </c>
      <c r="G13866" s="4">
        <v>2</v>
      </c>
      <c r="H13866" s="4">
        <v>6</v>
      </c>
      <c r="I13866" s="4">
        <v>1</v>
      </c>
      <c r="J13866" s="4">
        <v>5</v>
      </c>
      <c r="K13866">
        <v>14</v>
      </c>
      <c r="L13866" s="4">
        <f t="shared" si="216"/>
        <v>4</v>
      </c>
      <c r="M13866" s="4">
        <v>1</v>
      </c>
    </row>
    <row r="13867" spans="1:13" x14ac:dyDescent="0.3">
      <c r="A13867">
        <v>317524</v>
      </c>
      <c r="B13867" t="s">
        <v>2</v>
      </c>
      <c r="C13867" s="2">
        <v>44384.13812927351</v>
      </c>
      <c r="D13867" s="13">
        <v>44385.842016181232</v>
      </c>
      <c r="E13867" s="4">
        <v>0</v>
      </c>
      <c r="F13867" s="4">
        <v>0</v>
      </c>
      <c r="G13867" s="4">
        <v>0</v>
      </c>
      <c r="H13867" s="4">
        <v>0</v>
      </c>
      <c r="I13867" s="4">
        <v>3</v>
      </c>
      <c r="J13867" s="4">
        <v>5</v>
      </c>
      <c r="K13867">
        <v>8</v>
      </c>
      <c r="L13867" s="4">
        <f t="shared" si="216"/>
        <v>2</v>
      </c>
      <c r="M13867" s="4">
        <v>1</v>
      </c>
    </row>
    <row r="13868" spans="1:13" x14ac:dyDescent="0.3">
      <c r="A13868">
        <v>317584</v>
      </c>
      <c r="B13868" t="s">
        <v>2</v>
      </c>
      <c r="C13868" s="2">
        <v>44343.304335612542</v>
      </c>
      <c r="D13868" s="13">
        <v>44343.829071197411</v>
      </c>
      <c r="E13868" s="4">
        <v>0</v>
      </c>
      <c r="F13868" s="4">
        <v>0</v>
      </c>
      <c r="G13868" s="4">
        <v>1</v>
      </c>
      <c r="H13868" s="4">
        <v>4</v>
      </c>
      <c r="I13868" s="4">
        <v>0</v>
      </c>
      <c r="J13868" s="4">
        <v>0</v>
      </c>
      <c r="K13868">
        <v>5</v>
      </c>
      <c r="L13868" s="4">
        <f t="shared" si="216"/>
        <v>2</v>
      </c>
      <c r="M13868" s="4">
        <v>1</v>
      </c>
    </row>
    <row r="13869" spans="1:13" x14ac:dyDescent="0.3">
      <c r="A13869">
        <v>317588</v>
      </c>
      <c r="B13869" t="s">
        <v>7</v>
      </c>
      <c r="C13869" s="2">
        <v>44315.321663853276</v>
      </c>
      <c r="D13869" s="13">
        <v>44315.877</v>
      </c>
      <c r="E13869" s="4">
        <v>0</v>
      </c>
      <c r="F13869" s="4">
        <v>2</v>
      </c>
      <c r="G13869" s="4">
        <v>6</v>
      </c>
      <c r="H13869" s="4">
        <v>6</v>
      </c>
      <c r="I13869" s="4">
        <v>0</v>
      </c>
      <c r="J13869" s="4">
        <v>0</v>
      </c>
      <c r="K13869">
        <v>14</v>
      </c>
      <c r="L13869" s="4">
        <f t="shared" si="216"/>
        <v>3</v>
      </c>
      <c r="M13869" s="4">
        <v>1</v>
      </c>
    </row>
    <row r="13870" spans="1:13" x14ac:dyDescent="0.3">
      <c r="A13870">
        <v>317607</v>
      </c>
      <c r="B13870" t="s">
        <v>3</v>
      </c>
      <c r="C13870" s="2">
        <v>44372.125371438742</v>
      </c>
      <c r="D13870" s="13">
        <v>44373.285714285717</v>
      </c>
      <c r="E13870" s="4">
        <v>0</v>
      </c>
      <c r="F13870" s="4">
        <v>0</v>
      </c>
      <c r="G13870" s="4">
        <v>0</v>
      </c>
      <c r="H13870" s="4">
        <v>2</v>
      </c>
      <c r="I13870" s="4">
        <v>4</v>
      </c>
      <c r="J13870" s="4">
        <v>1</v>
      </c>
      <c r="K13870">
        <v>7</v>
      </c>
      <c r="L13870" s="4">
        <f t="shared" si="216"/>
        <v>3</v>
      </c>
      <c r="M13870" s="4">
        <v>1</v>
      </c>
    </row>
    <row r="13871" spans="1:13" x14ac:dyDescent="0.3">
      <c r="A13871">
        <v>317611</v>
      </c>
      <c r="B13871" t="s">
        <v>5</v>
      </c>
      <c r="C13871" s="2">
        <v>44344.304496225064</v>
      </c>
      <c r="D13871" s="13">
        <v>44345.233771782587</v>
      </c>
      <c r="E13871" s="4">
        <v>0</v>
      </c>
      <c r="F13871" s="4">
        <v>0</v>
      </c>
      <c r="G13871" s="4">
        <v>1</v>
      </c>
      <c r="H13871" s="4">
        <v>3</v>
      </c>
      <c r="I13871" s="4">
        <v>0</v>
      </c>
      <c r="J13871" s="4">
        <v>0</v>
      </c>
      <c r="K13871">
        <v>4</v>
      </c>
      <c r="L13871" s="4">
        <f t="shared" si="216"/>
        <v>2</v>
      </c>
      <c r="M13871" s="4">
        <v>1</v>
      </c>
    </row>
    <row r="13872" spans="1:13" x14ac:dyDescent="0.3">
      <c r="A13872">
        <v>317645</v>
      </c>
      <c r="B13872" t="s">
        <v>2</v>
      </c>
      <c r="C13872" s="2">
        <v>44320.032796474356</v>
      </c>
      <c r="D13872" s="13">
        <v>44320.822598705505</v>
      </c>
      <c r="E13872" s="4">
        <v>0</v>
      </c>
      <c r="F13872" s="4">
        <v>0</v>
      </c>
      <c r="G13872" s="4">
        <v>2</v>
      </c>
      <c r="H13872" s="4">
        <v>2</v>
      </c>
      <c r="I13872" s="4">
        <v>0</v>
      </c>
      <c r="J13872" s="4">
        <v>0</v>
      </c>
      <c r="K13872">
        <v>4</v>
      </c>
      <c r="L13872" s="4">
        <f t="shared" si="216"/>
        <v>2</v>
      </c>
      <c r="M13872" s="4">
        <v>1</v>
      </c>
    </row>
    <row r="13873" spans="1:13" x14ac:dyDescent="0.3">
      <c r="A13873">
        <v>317656</v>
      </c>
      <c r="B13873" t="s">
        <v>5</v>
      </c>
      <c r="C13873" s="2">
        <v>44387.80163027066</v>
      </c>
      <c r="D13873" s="13">
        <v>44388.567339091162</v>
      </c>
      <c r="E13873" s="4">
        <v>0</v>
      </c>
      <c r="F13873" s="4">
        <v>0</v>
      </c>
      <c r="G13873" s="4">
        <v>0</v>
      </c>
      <c r="H13873" s="4">
        <v>0</v>
      </c>
      <c r="I13873" s="4">
        <v>3</v>
      </c>
      <c r="J13873" s="4">
        <v>1</v>
      </c>
      <c r="K13873">
        <v>4</v>
      </c>
      <c r="L13873" s="4">
        <f t="shared" si="216"/>
        <v>2</v>
      </c>
      <c r="M13873" s="4">
        <v>1</v>
      </c>
    </row>
    <row r="13874" spans="1:13" x14ac:dyDescent="0.3">
      <c r="A13874">
        <v>317688</v>
      </c>
      <c r="B13874" t="s">
        <v>5</v>
      </c>
      <c r="C13874" s="2">
        <v>44354.194845940176</v>
      </c>
      <c r="D13874" s="13">
        <v>44355.869928802589</v>
      </c>
      <c r="E13874" s="4">
        <v>0</v>
      </c>
      <c r="F13874" s="4">
        <v>0</v>
      </c>
      <c r="G13874" s="4">
        <v>0</v>
      </c>
      <c r="H13874" s="4">
        <v>3</v>
      </c>
      <c r="I13874" s="4">
        <v>8</v>
      </c>
      <c r="J13874" s="4">
        <v>0</v>
      </c>
      <c r="K13874">
        <v>11</v>
      </c>
      <c r="L13874" s="4">
        <f t="shared" si="216"/>
        <v>2</v>
      </c>
      <c r="M13874" s="4">
        <v>1</v>
      </c>
    </row>
    <row r="13875" spans="1:13" x14ac:dyDescent="0.3">
      <c r="A13875">
        <v>317695</v>
      </c>
      <c r="B13875" t="s">
        <v>3</v>
      </c>
      <c r="C13875" s="2">
        <v>44340.13</v>
      </c>
      <c r="D13875" s="13"/>
      <c r="E13875" s="4">
        <v>0</v>
      </c>
      <c r="F13875" s="4">
        <v>0</v>
      </c>
      <c r="G13875" s="4">
        <v>0</v>
      </c>
      <c r="H13875" s="4">
        <v>0</v>
      </c>
      <c r="I13875" s="4">
        <v>0</v>
      </c>
      <c r="J13875" s="4">
        <v>0</v>
      </c>
      <c r="K13875">
        <v>0</v>
      </c>
      <c r="L13875" s="4">
        <f t="shared" si="216"/>
        <v>0</v>
      </c>
    </row>
    <row r="13876" spans="1:13" x14ac:dyDescent="0.3">
      <c r="A13876">
        <v>317749</v>
      </c>
      <c r="B13876" t="s">
        <v>2</v>
      </c>
      <c r="C13876" s="2">
        <v>44318.117317058401</v>
      </c>
      <c r="D13876" s="13">
        <v>44319.071789644018</v>
      </c>
      <c r="E13876" s="4">
        <v>0</v>
      </c>
      <c r="F13876" s="4">
        <v>0</v>
      </c>
      <c r="G13876" s="4">
        <v>7</v>
      </c>
      <c r="H13876" s="4">
        <v>4</v>
      </c>
      <c r="I13876" s="4">
        <v>6</v>
      </c>
      <c r="J13876" s="4">
        <v>4</v>
      </c>
      <c r="K13876">
        <v>21</v>
      </c>
      <c r="L13876" s="4">
        <f t="shared" si="216"/>
        <v>4</v>
      </c>
      <c r="M13876" s="4">
        <v>1</v>
      </c>
    </row>
    <row r="13877" spans="1:13" x14ac:dyDescent="0.3">
      <c r="A13877">
        <v>317782</v>
      </c>
      <c r="B13877" t="s">
        <v>2</v>
      </c>
      <c r="C13877" s="2">
        <v>44302.822643447289</v>
      </c>
      <c r="D13877" s="13">
        <v>44303.764122440261</v>
      </c>
      <c r="E13877" s="4">
        <v>0</v>
      </c>
      <c r="F13877" s="4">
        <v>2</v>
      </c>
      <c r="G13877" s="4">
        <v>5</v>
      </c>
      <c r="H13877" s="4">
        <v>0</v>
      </c>
      <c r="I13877" s="4">
        <v>0</v>
      </c>
      <c r="J13877" s="4">
        <v>0</v>
      </c>
      <c r="K13877">
        <v>7</v>
      </c>
      <c r="L13877" s="4">
        <f t="shared" si="216"/>
        <v>2</v>
      </c>
      <c r="M13877" s="4">
        <v>1</v>
      </c>
    </row>
    <row r="13878" spans="1:13" x14ac:dyDescent="0.3">
      <c r="A13878">
        <v>317806</v>
      </c>
      <c r="B13878" t="s">
        <v>8</v>
      </c>
      <c r="C13878" s="2">
        <v>44436.314674002846</v>
      </c>
      <c r="D13878" s="13">
        <v>44437.246546925562</v>
      </c>
      <c r="E13878" s="4">
        <v>0</v>
      </c>
      <c r="F13878" s="4">
        <v>0</v>
      </c>
      <c r="G13878" s="4">
        <v>0</v>
      </c>
      <c r="H13878" s="4">
        <v>0</v>
      </c>
      <c r="I13878" s="4">
        <v>0</v>
      </c>
      <c r="J13878" s="4">
        <v>1</v>
      </c>
      <c r="K13878">
        <v>1</v>
      </c>
      <c r="L13878" s="4">
        <f t="shared" si="216"/>
        <v>1</v>
      </c>
      <c r="M13878" s="4">
        <v>1</v>
      </c>
    </row>
    <row r="13879" spans="1:13" x14ac:dyDescent="0.3">
      <c r="A13879">
        <v>317826</v>
      </c>
      <c r="B13879" t="s">
        <v>2</v>
      </c>
      <c r="C13879" s="2">
        <v>44347.382968482903</v>
      </c>
      <c r="D13879" s="13">
        <v>44347.903504854374</v>
      </c>
      <c r="E13879" s="4">
        <v>0</v>
      </c>
      <c r="F13879" s="4">
        <v>0</v>
      </c>
      <c r="G13879" s="4">
        <v>1</v>
      </c>
      <c r="H13879" s="4">
        <v>3</v>
      </c>
      <c r="I13879" s="4">
        <v>6</v>
      </c>
      <c r="J13879" s="4">
        <v>4</v>
      </c>
      <c r="K13879">
        <v>14</v>
      </c>
      <c r="L13879" s="4">
        <f t="shared" si="216"/>
        <v>4</v>
      </c>
      <c r="M13879" s="4">
        <v>1</v>
      </c>
    </row>
    <row r="13880" spans="1:13" x14ac:dyDescent="0.3">
      <c r="A13880">
        <v>317859</v>
      </c>
      <c r="B13880" t="s">
        <v>7</v>
      </c>
      <c r="C13880" s="2">
        <v>44313.861360113959</v>
      </c>
      <c r="D13880" s="13">
        <v>44314.799540453074</v>
      </c>
      <c r="E13880" s="4">
        <v>0</v>
      </c>
      <c r="F13880" s="4">
        <v>1</v>
      </c>
      <c r="G13880" s="4">
        <v>3</v>
      </c>
      <c r="H13880" s="4">
        <v>0</v>
      </c>
      <c r="I13880" s="4">
        <v>0</v>
      </c>
      <c r="J13880" s="4">
        <v>0</v>
      </c>
      <c r="K13880">
        <v>4</v>
      </c>
      <c r="L13880" s="4">
        <f t="shared" si="216"/>
        <v>2</v>
      </c>
      <c r="M13880" s="4">
        <v>1</v>
      </c>
    </row>
    <row r="13881" spans="1:13" x14ac:dyDescent="0.3">
      <c r="A13881">
        <v>317909</v>
      </c>
      <c r="B13881" t="s">
        <v>3</v>
      </c>
      <c r="C13881" s="2">
        <v>44286.154048824792</v>
      </c>
      <c r="D13881" s="13">
        <v>44286.449621359221</v>
      </c>
      <c r="E13881" s="4">
        <v>1</v>
      </c>
      <c r="F13881" s="4">
        <v>5</v>
      </c>
      <c r="G13881" s="4">
        <v>4</v>
      </c>
      <c r="H13881" s="4">
        <v>0</v>
      </c>
      <c r="I13881" s="4">
        <v>0</v>
      </c>
      <c r="J13881" s="4">
        <v>0</v>
      </c>
      <c r="K13881">
        <v>10</v>
      </c>
      <c r="L13881" s="4">
        <f t="shared" si="216"/>
        <v>3</v>
      </c>
      <c r="M13881" s="4">
        <v>1</v>
      </c>
    </row>
    <row r="13882" spans="1:13" x14ac:dyDescent="0.3">
      <c r="A13882">
        <v>317912</v>
      </c>
      <c r="B13882" t="s">
        <v>23</v>
      </c>
      <c r="C13882" s="2">
        <v>44375.769765883197</v>
      </c>
      <c r="D13882" s="13">
        <v>44376.931417475731</v>
      </c>
      <c r="E13882" s="4">
        <v>0</v>
      </c>
      <c r="F13882" s="4">
        <v>0</v>
      </c>
      <c r="G13882" s="4">
        <v>0</v>
      </c>
      <c r="H13882" s="4">
        <v>1</v>
      </c>
      <c r="I13882" s="4">
        <v>5</v>
      </c>
      <c r="J13882" s="4">
        <v>4</v>
      </c>
      <c r="K13882">
        <v>10</v>
      </c>
      <c r="L13882" s="4">
        <f t="shared" si="216"/>
        <v>3</v>
      </c>
      <c r="M13882" s="4">
        <v>1</v>
      </c>
    </row>
    <row r="13883" spans="1:13" x14ac:dyDescent="0.3">
      <c r="A13883">
        <v>317943</v>
      </c>
      <c r="B13883" t="s">
        <v>5</v>
      </c>
      <c r="C13883" s="2">
        <v>44372.256657300568</v>
      </c>
      <c r="D13883" s="13">
        <v>44373.677372168284</v>
      </c>
      <c r="E13883" s="4">
        <v>0</v>
      </c>
      <c r="F13883" s="4">
        <v>0</v>
      </c>
      <c r="G13883" s="4">
        <v>0</v>
      </c>
      <c r="H13883" s="4">
        <v>2</v>
      </c>
      <c r="I13883" s="4">
        <v>5</v>
      </c>
      <c r="J13883" s="4">
        <v>2</v>
      </c>
      <c r="K13883">
        <v>9</v>
      </c>
      <c r="L13883" s="4">
        <f t="shared" si="216"/>
        <v>3</v>
      </c>
      <c r="M13883" s="4">
        <v>1</v>
      </c>
    </row>
    <row r="13884" spans="1:13" x14ac:dyDescent="0.3">
      <c r="A13884">
        <v>317969</v>
      </c>
      <c r="B13884" t="s">
        <v>2</v>
      </c>
      <c r="C13884" s="2">
        <v>44334.293674501423</v>
      </c>
      <c r="D13884" s="13">
        <v>44334.824216828478</v>
      </c>
      <c r="E13884" s="4">
        <v>0</v>
      </c>
      <c r="F13884" s="4">
        <v>0</v>
      </c>
      <c r="G13884" s="4">
        <v>2</v>
      </c>
      <c r="H13884" s="4">
        <v>3</v>
      </c>
      <c r="I13884" s="4">
        <v>3</v>
      </c>
      <c r="J13884" s="4">
        <v>3</v>
      </c>
      <c r="K13884">
        <v>11</v>
      </c>
      <c r="L13884" s="4">
        <f t="shared" si="216"/>
        <v>4</v>
      </c>
      <c r="M13884" s="4">
        <v>1</v>
      </c>
    </row>
    <row r="13885" spans="1:13" x14ac:dyDescent="0.3">
      <c r="A13885">
        <v>318000</v>
      </c>
      <c r="B13885" t="s">
        <v>2</v>
      </c>
      <c r="C13885" s="2">
        <v>44348.896997150994</v>
      </c>
      <c r="D13885" s="13">
        <v>44349.856579288025</v>
      </c>
      <c r="E13885" s="4">
        <v>0</v>
      </c>
      <c r="F13885" s="4">
        <v>0</v>
      </c>
      <c r="G13885" s="4">
        <v>0</v>
      </c>
      <c r="H13885" s="4">
        <v>3</v>
      </c>
      <c r="I13885" s="4">
        <v>5</v>
      </c>
      <c r="J13885" s="4">
        <v>3</v>
      </c>
      <c r="K13885">
        <v>11</v>
      </c>
      <c r="L13885" s="4">
        <f t="shared" si="216"/>
        <v>3</v>
      </c>
      <c r="M13885" s="4">
        <v>1</v>
      </c>
    </row>
    <row r="13886" spans="1:13" x14ac:dyDescent="0.3">
      <c r="A13886">
        <v>318008</v>
      </c>
      <c r="B13886" t="s">
        <v>5</v>
      </c>
      <c r="C13886" s="2">
        <v>44317.71260733618</v>
      </c>
      <c r="D13886" s="13">
        <v>44318.704880258898</v>
      </c>
      <c r="E13886" s="4">
        <v>0</v>
      </c>
      <c r="F13886" s="4">
        <v>0</v>
      </c>
      <c r="G13886" s="4">
        <v>7</v>
      </c>
      <c r="H13886" s="4">
        <v>4</v>
      </c>
      <c r="I13886" s="4">
        <v>0</v>
      </c>
      <c r="J13886" s="4">
        <v>0</v>
      </c>
      <c r="K13886">
        <v>11</v>
      </c>
      <c r="L13886" s="4">
        <f t="shared" si="216"/>
        <v>2</v>
      </c>
      <c r="M13886" s="4">
        <v>1</v>
      </c>
    </row>
    <row r="13887" spans="1:13" x14ac:dyDescent="0.3">
      <c r="A13887">
        <v>318021</v>
      </c>
      <c r="B13887" t="s">
        <v>2</v>
      </c>
      <c r="C13887" s="2">
        <v>44359.312300819081</v>
      </c>
      <c r="D13887" s="13">
        <v>44360.781517990661</v>
      </c>
      <c r="E13887" s="4">
        <v>0</v>
      </c>
      <c r="F13887" s="4">
        <v>0</v>
      </c>
      <c r="G13887" s="4">
        <v>0</v>
      </c>
      <c r="H13887" s="4">
        <v>3</v>
      </c>
      <c r="I13887" s="4">
        <v>0</v>
      </c>
      <c r="J13887" s="4">
        <v>0</v>
      </c>
      <c r="K13887">
        <v>3</v>
      </c>
      <c r="L13887" s="4">
        <f t="shared" si="216"/>
        <v>1</v>
      </c>
      <c r="M13887" s="4">
        <v>1</v>
      </c>
    </row>
    <row r="13888" spans="1:13" x14ac:dyDescent="0.3">
      <c r="A13888">
        <v>318034</v>
      </c>
      <c r="B13888" t="s">
        <v>3</v>
      </c>
      <c r="C13888" s="2">
        <v>44378.065634900289</v>
      </c>
      <c r="D13888" s="13">
        <v>44378.808844660198</v>
      </c>
      <c r="E13888" s="4">
        <v>0</v>
      </c>
      <c r="F13888" s="4">
        <v>0</v>
      </c>
      <c r="G13888" s="4">
        <v>0</v>
      </c>
      <c r="H13888" s="4">
        <v>0</v>
      </c>
      <c r="I13888" s="4">
        <v>5</v>
      </c>
      <c r="J13888" s="4">
        <v>2</v>
      </c>
      <c r="K13888">
        <v>7</v>
      </c>
      <c r="L13888" s="4">
        <f t="shared" si="216"/>
        <v>2</v>
      </c>
      <c r="M13888" s="4">
        <v>1</v>
      </c>
    </row>
    <row r="13889" spans="1:13" x14ac:dyDescent="0.3">
      <c r="A13889">
        <v>318054</v>
      </c>
      <c r="B13889" t="s">
        <v>7</v>
      </c>
      <c r="C13889" s="2">
        <v>44375.200815455843</v>
      </c>
      <c r="D13889" s="13">
        <v>44375.92251779935</v>
      </c>
      <c r="E13889" s="4">
        <v>0</v>
      </c>
      <c r="F13889" s="4">
        <v>0</v>
      </c>
      <c r="G13889" s="4">
        <v>0</v>
      </c>
      <c r="H13889" s="4">
        <v>2</v>
      </c>
      <c r="I13889" s="4">
        <v>2</v>
      </c>
      <c r="J13889" s="4">
        <v>6</v>
      </c>
      <c r="K13889">
        <v>10</v>
      </c>
      <c r="L13889" s="4">
        <f t="shared" si="216"/>
        <v>3</v>
      </c>
      <c r="M13889" s="4">
        <v>1</v>
      </c>
    </row>
    <row r="13890" spans="1:13" x14ac:dyDescent="0.3">
      <c r="A13890">
        <v>318080</v>
      </c>
      <c r="B13890" t="s">
        <v>2</v>
      </c>
      <c r="C13890" s="2">
        <v>44311.295025641033</v>
      </c>
      <c r="D13890" s="13">
        <v>44311.988333333335</v>
      </c>
      <c r="E13890" s="4">
        <v>0</v>
      </c>
      <c r="F13890" s="4">
        <v>2</v>
      </c>
      <c r="G13890" s="4">
        <v>3</v>
      </c>
      <c r="H13890" s="4">
        <v>2</v>
      </c>
      <c r="I13890" s="4">
        <v>3</v>
      </c>
      <c r="J13890" s="4">
        <v>5</v>
      </c>
      <c r="K13890">
        <v>15</v>
      </c>
      <c r="L13890" s="4">
        <f t="shared" si="216"/>
        <v>5</v>
      </c>
      <c r="M13890" s="4">
        <v>1</v>
      </c>
    </row>
    <row r="13891" spans="1:13" x14ac:dyDescent="0.3">
      <c r="A13891">
        <v>318142</v>
      </c>
      <c r="B13891" t="s">
        <v>2</v>
      </c>
      <c r="C13891" s="2">
        <v>44316.214039707971</v>
      </c>
      <c r="D13891" s="13">
        <v>44317.63166019418</v>
      </c>
      <c r="E13891" s="4">
        <v>0</v>
      </c>
      <c r="F13891" s="4">
        <v>0</v>
      </c>
      <c r="G13891" s="4">
        <v>2</v>
      </c>
      <c r="H13891" s="4">
        <v>0</v>
      </c>
      <c r="I13891" s="4">
        <v>0</v>
      </c>
      <c r="J13891" s="4">
        <v>0</v>
      </c>
      <c r="K13891">
        <v>2</v>
      </c>
      <c r="L13891" s="4">
        <f t="shared" ref="L13891:L13954" si="217">COUNTIF(E13891:J13891,"&gt;0")</f>
        <v>1</v>
      </c>
      <c r="M13891" s="4">
        <v>1</v>
      </c>
    </row>
    <row r="13892" spans="1:13" x14ac:dyDescent="0.3">
      <c r="A13892">
        <v>318193</v>
      </c>
      <c r="B13892" t="s">
        <v>7</v>
      </c>
      <c r="C13892" s="2">
        <v>44308.647043198005</v>
      </c>
      <c r="D13892" s="13">
        <v>44309.857792880262</v>
      </c>
      <c r="E13892" s="4">
        <v>0</v>
      </c>
      <c r="F13892" s="4">
        <v>2</v>
      </c>
      <c r="G13892" s="4">
        <v>5</v>
      </c>
      <c r="H13892" s="4">
        <v>6</v>
      </c>
      <c r="I13892" s="4">
        <v>0</v>
      </c>
      <c r="J13892" s="4">
        <v>0</v>
      </c>
      <c r="K13892">
        <v>13</v>
      </c>
      <c r="L13892" s="4">
        <f t="shared" si="217"/>
        <v>3</v>
      </c>
      <c r="M13892" s="4">
        <v>1</v>
      </c>
    </row>
    <row r="13893" spans="1:13" x14ac:dyDescent="0.3">
      <c r="A13893">
        <v>318202</v>
      </c>
      <c r="B13893" t="s">
        <v>2</v>
      </c>
      <c r="C13893" s="2">
        <v>44371.929694871789</v>
      </c>
      <c r="D13893" s="13">
        <v>44372.468333333338</v>
      </c>
      <c r="E13893" s="4">
        <v>0</v>
      </c>
      <c r="F13893" s="4">
        <v>0</v>
      </c>
      <c r="G13893" s="4">
        <v>0</v>
      </c>
      <c r="H13893" s="4">
        <v>1</v>
      </c>
      <c r="I13893" s="4">
        <v>2</v>
      </c>
      <c r="J13893" s="4">
        <v>1</v>
      </c>
      <c r="K13893">
        <v>4</v>
      </c>
      <c r="L13893" s="4">
        <f t="shared" si="217"/>
        <v>3</v>
      </c>
      <c r="M13893" s="4">
        <v>1</v>
      </c>
    </row>
    <row r="13894" spans="1:13" x14ac:dyDescent="0.3">
      <c r="A13894">
        <v>318226</v>
      </c>
      <c r="B13894" t="s">
        <v>5</v>
      </c>
      <c r="C13894" s="2">
        <v>44341.036079131052</v>
      </c>
      <c r="D13894" s="13">
        <v>44341.538213592234</v>
      </c>
      <c r="E13894" s="4">
        <v>0</v>
      </c>
      <c r="F13894" s="4">
        <v>0</v>
      </c>
      <c r="G13894" s="4">
        <v>1</v>
      </c>
      <c r="H13894" s="4">
        <v>3</v>
      </c>
      <c r="I13894" s="4">
        <v>5</v>
      </c>
      <c r="J13894" s="4">
        <v>3</v>
      </c>
      <c r="K13894">
        <v>12</v>
      </c>
      <c r="L13894" s="4">
        <f t="shared" si="217"/>
        <v>4</v>
      </c>
      <c r="M13894" s="4">
        <v>1</v>
      </c>
    </row>
    <row r="13895" spans="1:13" x14ac:dyDescent="0.3">
      <c r="A13895">
        <v>318258</v>
      </c>
      <c r="B13895" t="s">
        <v>5</v>
      </c>
      <c r="C13895" s="2">
        <v>44348.373</v>
      </c>
      <c r="D13895" s="13"/>
      <c r="E13895" s="4">
        <v>0</v>
      </c>
      <c r="F13895" s="4">
        <v>0</v>
      </c>
      <c r="G13895" s="4">
        <v>0</v>
      </c>
      <c r="H13895" s="4">
        <v>0</v>
      </c>
      <c r="I13895" s="4">
        <v>0</v>
      </c>
      <c r="J13895" s="4">
        <v>0</v>
      </c>
      <c r="K13895">
        <v>0</v>
      </c>
      <c r="L13895" s="4">
        <f t="shared" si="217"/>
        <v>0</v>
      </c>
    </row>
    <row r="13896" spans="1:13" x14ac:dyDescent="0.3">
      <c r="A13896">
        <v>318311</v>
      </c>
      <c r="B13896" t="s">
        <v>5</v>
      </c>
      <c r="C13896" s="2">
        <v>44399.07374946581</v>
      </c>
      <c r="D13896" s="13">
        <v>44400.039831715207</v>
      </c>
      <c r="E13896" s="4">
        <v>0</v>
      </c>
      <c r="F13896" s="4">
        <v>0</v>
      </c>
      <c r="G13896" s="4">
        <v>0</v>
      </c>
      <c r="H13896" s="4">
        <v>0</v>
      </c>
      <c r="I13896" s="4">
        <v>3</v>
      </c>
      <c r="J13896" s="4">
        <v>0</v>
      </c>
      <c r="K13896">
        <v>3</v>
      </c>
      <c r="L13896" s="4">
        <f t="shared" si="217"/>
        <v>1</v>
      </c>
      <c r="M13896" s="4">
        <v>1</v>
      </c>
    </row>
    <row r="13897" spans="1:13" x14ac:dyDescent="0.3">
      <c r="A13897">
        <v>318322</v>
      </c>
      <c r="B13897" t="s">
        <v>8</v>
      </c>
      <c r="C13897" s="2">
        <v>44342.783553347581</v>
      </c>
      <c r="D13897" s="13">
        <v>44344.442339805821</v>
      </c>
      <c r="E13897" s="4">
        <v>0</v>
      </c>
      <c r="F13897" s="4">
        <v>0</v>
      </c>
      <c r="G13897" s="4">
        <v>1</v>
      </c>
      <c r="H13897" s="4">
        <v>8</v>
      </c>
      <c r="I13897" s="4">
        <v>3</v>
      </c>
      <c r="J13897" s="4">
        <v>3</v>
      </c>
      <c r="K13897">
        <v>15</v>
      </c>
      <c r="L13897" s="4">
        <f t="shared" si="217"/>
        <v>4</v>
      </c>
      <c r="M13897" s="4">
        <v>1</v>
      </c>
    </row>
    <row r="13898" spans="1:13" x14ac:dyDescent="0.3">
      <c r="A13898">
        <v>318327</v>
      </c>
      <c r="B13898" t="s">
        <v>5</v>
      </c>
      <c r="C13898" s="2">
        <v>44310.134074038462</v>
      </c>
      <c r="D13898" s="13">
        <v>44310.662809061483</v>
      </c>
      <c r="E13898" s="4">
        <v>0</v>
      </c>
      <c r="F13898" s="4">
        <v>2</v>
      </c>
      <c r="G13898" s="4">
        <v>2</v>
      </c>
      <c r="H13898" s="4">
        <v>3</v>
      </c>
      <c r="I13898" s="4">
        <v>5</v>
      </c>
      <c r="J13898" s="4">
        <v>3</v>
      </c>
      <c r="K13898">
        <v>15</v>
      </c>
      <c r="L13898" s="4">
        <f t="shared" si="217"/>
        <v>5</v>
      </c>
      <c r="M13898" s="4">
        <v>1</v>
      </c>
    </row>
    <row r="13899" spans="1:13" x14ac:dyDescent="0.3">
      <c r="A13899">
        <v>318328</v>
      </c>
      <c r="B13899" t="s">
        <v>18</v>
      </c>
      <c r="C13899" s="2">
        <v>44410.144464066951</v>
      </c>
      <c r="D13899" s="13">
        <v>44410.90957281553</v>
      </c>
      <c r="E13899" s="4">
        <v>0</v>
      </c>
      <c r="F13899" s="4">
        <v>0</v>
      </c>
      <c r="G13899" s="4">
        <v>0</v>
      </c>
      <c r="H13899" s="4">
        <v>0</v>
      </c>
      <c r="I13899" s="4">
        <v>0</v>
      </c>
      <c r="J13899" s="4">
        <v>4</v>
      </c>
      <c r="K13899">
        <v>4</v>
      </c>
      <c r="L13899" s="4">
        <f t="shared" si="217"/>
        <v>1</v>
      </c>
      <c r="M13899" s="4">
        <v>1</v>
      </c>
    </row>
    <row r="13900" spans="1:13" x14ac:dyDescent="0.3">
      <c r="A13900">
        <v>318337</v>
      </c>
      <c r="B13900" t="s">
        <v>2</v>
      </c>
      <c r="C13900" s="2">
        <v>44341.459540883188</v>
      </c>
      <c r="D13900" s="13">
        <v>44342.660786407767</v>
      </c>
      <c r="E13900" s="4">
        <v>0</v>
      </c>
      <c r="F13900" s="4">
        <v>0</v>
      </c>
      <c r="G13900" s="4">
        <v>3</v>
      </c>
      <c r="H13900" s="4">
        <v>3</v>
      </c>
      <c r="I13900" s="4">
        <v>0</v>
      </c>
      <c r="J13900" s="4">
        <v>0</v>
      </c>
      <c r="K13900">
        <v>6</v>
      </c>
      <c r="L13900" s="4">
        <f t="shared" si="217"/>
        <v>2</v>
      </c>
      <c r="M13900" s="4">
        <v>1</v>
      </c>
    </row>
    <row r="13901" spans="1:13" x14ac:dyDescent="0.3">
      <c r="A13901">
        <v>318349</v>
      </c>
      <c r="B13901" t="s">
        <v>17</v>
      </c>
      <c r="C13901" s="2">
        <v>44372.31849205841</v>
      </c>
      <c r="D13901" s="13">
        <v>44373.328666666668</v>
      </c>
      <c r="E13901" s="4">
        <v>0</v>
      </c>
      <c r="F13901" s="4">
        <v>0</v>
      </c>
      <c r="G13901" s="4">
        <v>0</v>
      </c>
      <c r="H13901" s="4">
        <v>2</v>
      </c>
      <c r="I13901" s="4">
        <v>3</v>
      </c>
      <c r="J13901" s="4">
        <v>6</v>
      </c>
      <c r="K13901">
        <v>11</v>
      </c>
      <c r="L13901" s="4">
        <f t="shared" si="217"/>
        <v>3</v>
      </c>
      <c r="M13901" s="4">
        <v>1</v>
      </c>
    </row>
    <row r="13902" spans="1:13" x14ac:dyDescent="0.3">
      <c r="A13902">
        <v>318358</v>
      </c>
      <c r="B13902" t="s">
        <v>2</v>
      </c>
      <c r="C13902" s="2">
        <v>44329.933429024211</v>
      </c>
      <c r="D13902" s="13">
        <v>44331.803181229778</v>
      </c>
      <c r="E13902" s="4">
        <v>0</v>
      </c>
      <c r="F13902" s="4">
        <v>0</v>
      </c>
      <c r="G13902" s="4">
        <v>3</v>
      </c>
      <c r="H13902" s="4">
        <v>5</v>
      </c>
      <c r="I13902" s="4">
        <v>4</v>
      </c>
      <c r="J13902" s="4">
        <v>3</v>
      </c>
      <c r="K13902">
        <v>15</v>
      </c>
      <c r="L13902" s="4">
        <f t="shared" si="217"/>
        <v>4</v>
      </c>
      <c r="M13902" s="4">
        <v>1</v>
      </c>
    </row>
    <row r="13903" spans="1:13" x14ac:dyDescent="0.3">
      <c r="A13903">
        <v>318444</v>
      </c>
      <c r="B13903" t="s">
        <v>3</v>
      </c>
      <c r="C13903" s="2">
        <v>44353.87726823362</v>
      </c>
      <c r="D13903" s="13">
        <v>44354.642177993526</v>
      </c>
      <c r="E13903" s="4">
        <v>0</v>
      </c>
      <c r="F13903" s="4">
        <v>0</v>
      </c>
      <c r="G13903" s="4">
        <v>0</v>
      </c>
      <c r="H13903" s="4">
        <v>5</v>
      </c>
      <c r="I13903" s="4">
        <v>3</v>
      </c>
      <c r="J13903" s="4">
        <v>5</v>
      </c>
      <c r="K13903">
        <v>13</v>
      </c>
      <c r="L13903" s="4">
        <f t="shared" si="217"/>
        <v>3</v>
      </c>
      <c r="M13903" s="4">
        <v>1</v>
      </c>
    </row>
    <row r="13904" spans="1:13" x14ac:dyDescent="0.3">
      <c r="A13904">
        <v>318453</v>
      </c>
      <c r="B13904" t="s">
        <v>5</v>
      </c>
      <c r="C13904" s="2">
        <v>44344.019128205124</v>
      </c>
      <c r="D13904" s="13">
        <v>44344.541666666664</v>
      </c>
      <c r="E13904" s="4">
        <v>0</v>
      </c>
      <c r="F13904" s="4">
        <v>0</v>
      </c>
      <c r="G13904" s="4">
        <v>1</v>
      </c>
      <c r="H13904" s="4">
        <v>3</v>
      </c>
      <c r="I13904" s="4">
        <v>1</v>
      </c>
      <c r="J13904" s="4">
        <v>6</v>
      </c>
      <c r="K13904">
        <v>11</v>
      </c>
      <c r="L13904" s="4">
        <f t="shared" si="217"/>
        <v>4</v>
      </c>
      <c r="M13904" s="4">
        <v>1</v>
      </c>
    </row>
    <row r="13905" spans="1:13" x14ac:dyDescent="0.3">
      <c r="A13905">
        <v>318459</v>
      </c>
      <c r="B13905" t="s">
        <v>13</v>
      </c>
      <c r="C13905" s="2">
        <v>44389.404000000002</v>
      </c>
      <c r="D13905" s="13"/>
      <c r="E13905" s="4">
        <v>0</v>
      </c>
      <c r="F13905" s="4">
        <v>0</v>
      </c>
      <c r="G13905" s="4">
        <v>0</v>
      </c>
      <c r="H13905" s="4">
        <v>0</v>
      </c>
      <c r="I13905" s="4">
        <v>0</v>
      </c>
      <c r="J13905" s="4">
        <v>0</v>
      </c>
      <c r="K13905">
        <v>0</v>
      </c>
      <c r="L13905" s="4">
        <f t="shared" si="217"/>
        <v>0</v>
      </c>
    </row>
    <row r="13906" spans="1:13" x14ac:dyDescent="0.3">
      <c r="A13906">
        <v>318504</v>
      </c>
      <c r="B13906" t="s">
        <v>5</v>
      </c>
      <c r="C13906" s="2">
        <v>44346.480817521369</v>
      </c>
      <c r="D13906" s="13">
        <v>44347.483197410998</v>
      </c>
      <c r="E13906" s="4">
        <v>0</v>
      </c>
      <c r="F13906" s="4">
        <v>0</v>
      </c>
      <c r="G13906" s="4">
        <v>2</v>
      </c>
      <c r="H13906" s="4">
        <v>3</v>
      </c>
      <c r="I13906" s="4">
        <v>3</v>
      </c>
      <c r="J13906" s="4">
        <v>0</v>
      </c>
      <c r="K13906">
        <v>8</v>
      </c>
      <c r="L13906" s="4">
        <f t="shared" si="217"/>
        <v>3</v>
      </c>
      <c r="M13906" s="4">
        <v>1</v>
      </c>
    </row>
    <row r="13907" spans="1:13" x14ac:dyDescent="0.3">
      <c r="A13907">
        <v>318532</v>
      </c>
      <c r="B13907" t="s">
        <v>5</v>
      </c>
      <c r="C13907" s="2">
        <v>44369.909064850428</v>
      </c>
      <c r="D13907" s="13">
        <v>44372.512323624593</v>
      </c>
      <c r="E13907" s="4">
        <v>0</v>
      </c>
      <c r="F13907" s="4">
        <v>0</v>
      </c>
      <c r="G13907" s="4">
        <v>0</v>
      </c>
      <c r="H13907" s="4">
        <v>2</v>
      </c>
      <c r="I13907" s="4">
        <v>4</v>
      </c>
      <c r="J13907" s="4">
        <v>2</v>
      </c>
      <c r="K13907">
        <v>8</v>
      </c>
      <c r="L13907" s="4">
        <f t="shared" si="217"/>
        <v>3</v>
      </c>
      <c r="M13907" s="4">
        <v>1</v>
      </c>
    </row>
    <row r="13908" spans="1:13" x14ac:dyDescent="0.3">
      <c r="A13908">
        <v>318533</v>
      </c>
      <c r="B13908" t="s">
        <v>7</v>
      </c>
      <c r="C13908" s="2">
        <v>44343.115202955843</v>
      </c>
      <c r="D13908" s="13">
        <v>44343.87721035599</v>
      </c>
      <c r="E13908" s="4">
        <v>0</v>
      </c>
      <c r="F13908" s="4">
        <v>0</v>
      </c>
      <c r="G13908" s="4">
        <v>2</v>
      </c>
      <c r="H13908" s="4">
        <v>3</v>
      </c>
      <c r="I13908" s="4">
        <v>0</v>
      </c>
      <c r="J13908" s="4">
        <v>0</v>
      </c>
      <c r="K13908">
        <v>5</v>
      </c>
      <c r="L13908" s="4">
        <f t="shared" si="217"/>
        <v>2</v>
      </c>
      <c r="M13908" s="4">
        <v>1</v>
      </c>
    </row>
    <row r="13909" spans="1:13" x14ac:dyDescent="0.3">
      <c r="A13909">
        <v>318568</v>
      </c>
      <c r="B13909" t="s">
        <v>5</v>
      </c>
      <c r="C13909" s="2">
        <v>44340.82692934473</v>
      </c>
      <c r="D13909" s="13">
        <v>44341.549540453074</v>
      </c>
      <c r="E13909" s="4">
        <v>0</v>
      </c>
      <c r="F13909" s="4">
        <v>0</v>
      </c>
      <c r="G13909" s="4">
        <v>2</v>
      </c>
      <c r="H13909" s="4">
        <v>3</v>
      </c>
      <c r="I13909" s="4">
        <v>0</v>
      </c>
      <c r="J13909" s="4">
        <v>0</v>
      </c>
      <c r="K13909">
        <v>5</v>
      </c>
      <c r="L13909" s="4">
        <f t="shared" si="217"/>
        <v>2</v>
      </c>
      <c r="M13909" s="4">
        <v>1</v>
      </c>
    </row>
    <row r="13910" spans="1:13" x14ac:dyDescent="0.3">
      <c r="A13910">
        <v>318650</v>
      </c>
      <c r="B13910" t="s">
        <v>2</v>
      </c>
      <c r="C13910" s="2">
        <v>44395.358</v>
      </c>
      <c r="D13910" s="13"/>
      <c r="E13910" s="4">
        <v>0</v>
      </c>
      <c r="F13910" s="4">
        <v>0</v>
      </c>
      <c r="G13910" s="4">
        <v>0</v>
      </c>
      <c r="H13910" s="4">
        <v>0</v>
      </c>
      <c r="I13910" s="4">
        <v>0</v>
      </c>
      <c r="J13910" s="4">
        <v>0</v>
      </c>
      <c r="K13910">
        <v>0</v>
      </c>
      <c r="L13910" s="4">
        <f t="shared" si="217"/>
        <v>0</v>
      </c>
    </row>
    <row r="13911" spans="1:13" x14ac:dyDescent="0.3">
      <c r="A13911">
        <v>318695</v>
      </c>
      <c r="B13911" t="s">
        <v>5</v>
      </c>
      <c r="C13911" s="2">
        <v>44309.417535327637</v>
      </c>
      <c r="D13911" s="13">
        <v>44310.651482200643</v>
      </c>
      <c r="E13911" s="4">
        <v>0</v>
      </c>
      <c r="F13911" s="4">
        <v>2</v>
      </c>
      <c r="G13911" s="4">
        <v>6</v>
      </c>
      <c r="H13911" s="4">
        <v>6</v>
      </c>
      <c r="I13911" s="4">
        <v>7</v>
      </c>
      <c r="J13911" s="4">
        <v>0</v>
      </c>
      <c r="K13911">
        <v>21</v>
      </c>
      <c r="L13911" s="4">
        <f t="shared" si="217"/>
        <v>4</v>
      </c>
      <c r="M13911" s="4">
        <v>1</v>
      </c>
    </row>
    <row r="13912" spans="1:13" x14ac:dyDescent="0.3">
      <c r="A13912">
        <v>318702</v>
      </c>
      <c r="B13912" t="s">
        <v>5</v>
      </c>
      <c r="C13912" s="2">
        <v>44378.359621189455</v>
      </c>
      <c r="D13912" s="13">
        <v>44379.763132686079</v>
      </c>
      <c r="E13912" s="4">
        <v>0</v>
      </c>
      <c r="F13912" s="4">
        <v>0</v>
      </c>
      <c r="G13912" s="4">
        <v>0</v>
      </c>
      <c r="H13912" s="4">
        <v>0</v>
      </c>
      <c r="I13912" s="4">
        <v>5</v>
      </c>
      <c r="J13912" s="4">
        <v>0</v>
      </c>
      <c r="K13912">
        <v>5</v>
      </c>
      <c r="L13912" s="4">
        <f t="shared" si="217"/>
        <v>1</v>
      </c>
      <c r="M13912" s="4">
        <v>1</v>
      </c>
    </row>
    <row r="13913" spans="1:13" x14ac:dyDescent="0.3">
      <c r="A13913">
        <v>318760</v>
      </c>
      <c r="B13913" t="s">
        <v>5</v>
      </c>
      <c r="C13913" s="2">
        <v>44312.906864779201</v>
      </c>
      <c r="D13913" s="13">
        <v>44313.457307443365</v>
      </c>
      <c r="E13913" s="4">
        <v>0</v>
      </c>
      <c r="F13913" s="4">
        <v>1</v>
      </c>
      <c r="G13913" s="4">
        <v>7</v>
      </c>
      <c r="H13913" s="4">
        <v>0</v>
      </c>
      <c r="I13913" s="4">
        <v>0</v>
      </c>
      <c r="J13913" s="4">
        <v>0</v>
      </c>
      <c r="K13913">
        <v>8</v>
      </c>
      <c r="L13913" s="4">
        <f t="shared" si="217"/>
        <v>2</v>
      </c>
      <c r="M13913" s="4">
        <v>1</v>
      </c>
    </row>
    <row r="13914" spans="1:13" x14ac:dyDescent="0.3">
      <c r="A13914">
        <v>318777</v>
      </c>
      <c r="B13914" t="s">
        <v>2</v>
      </c>
      <c r="C13914" s="2">
        <v>44417.517</v>
      </c>
      <c r="D13914" s="13"/>
      <c r="E13914" s="4">
        <v>0</v>
      </c>
      <c r="F13914" s="4">
        <v>0</v>
      </c>
      <c r="G13914" s="4">
        <v>0</v>
      </c>
      <c r="H13914" s="4">
        <v>0</v>
      </c>
      <c r="I13914" s="4">
        <v>0</v>
      </c>
      <c r="J13914" s="4">
        <v>0</v>
      </c>
      <c r="K13914">
        <v>0</v>
      </c>
      <c r="L13914" s="4">
        <f t="shared" si="217"/>
        <v>0</v>
      </c>
    </row>
    <row r="13915" spans="1:13" x14ac:dyDescent="0.3">
      <c r="A13915">
        <v>318933</v>
      </c>
      <c r="B13915" t="s">
        <v>5</v>
      </c>
      <c r="C13915" s="2">
        <v>44344.950866987179</v>
      </c>
      <c r="D13915" s="13">
        <v>44346.878019417476</v>
      </c>
      <c r="E13915" s="4">
        <v>0</v>
      </c>
      <c r="F13915" s="4">
        <v>0</v>
      </c>
      <c r="G13915" s="4">
        <v>1</v>
      </c>
      <c r="H13915" s="4">
        <v>2</v>
      </c>
      <c r="I13915" s="4">
        <v>0</v>
      </c>
      <c r="J13915" s="4">
        <v>0</v>
      </c>
      <c r="K13915">
        <v>3</v>
      </c>
      <c r="L13915" s="4">
        <f t="shared" si="217"/>
        <v>2</v>
      </c>
      <c r="M13915" s="4">
        <v>1</v>
      </c>
    </row>
    <row r="13916" spans="1:13" x14ac:dyDescent="0.3">
      <c r="A13916">
        <v>318948</v>
      </c>
      <c r="B13916" t="s">
        <v>5</v>
      </c>
      <c r="C13916" s="2">
        <v>44324.000293233621</v>
      </c>
      <c r="D13916" s="13">
        <v>44324.780297250283</v>
      </c>
      <c r="E13916" s="4">
        <v>0</v>
      </c>
      <c r="F13916" s="4">
        <v>0</v>
      </c>
      <c r="G13916" s="4">
        <v>10</v>
      </c>
      <c r="H13916" s="4">
        <v>7</v>
      </c>
      <c r="I13916" s="4">
        <v>3</v>
      </c>
      <c r="J13916" s="4">
        <v>2</v>
      </c>
      <c r="K13916">
        <v>22</v>
      </c>
      <c r="L13916" s="4">
        <f t="shared" si="217"/>
        <v>4</v>
      </c>
      <c r="M13916" s="4">
        <v>1</v>
      </c>
    </row>
    <row r="13917" spans="1:13" x14ac:dyDescent="0.3">
      <c r="A13917">
        <v>318965</v>
      </c>
      <c r="B13917" t="s">
        <v>2</v>
      </c>
      <c r="C13917" s="2">
        <v>44309.875358048434</v>
      </c>
      <c r="D13917" s="13">
        <v>44310.64136893204</v>
      </c>
      <c r="E13917" s="4">
        <v>0</v>
      </c>
      <c r="F13917" s="4">
        <v>1</v>
      </c>
      <c r="G13917" s="4">
        <v>0</v>
      </c>
      <c r="H13917" s="4">
        <v>0</v>
      </c>
      <c r="I13917" s="4">
        <v>0</v>
      </c>
      <c r="J13917" s="4">
        <v>0</v>
      </c>
      <c r="K13917">
        <v>1</v>
      </c>
      <c r="L13917" s="4">
        <f t="shared" si="217"/>
        <v>1</v>
      </c>
      <c r="M13917" s="4">
        <v>1</v>
      </c>
    </row>
    <row r="13918" spans="1:13" x14ac:dyDescent="0.3">
      <c r="A13918">
        <v>318974</v>
      </c>
      <c r="B13918" t="s">
        <v>3</v>
      </c>
      <c r="C13918" s="2">
        <v>44308.7218894943</v>
      </c>
      <c r="D13918" s="13">
        <v>44309.897841423946</v>
      </c>
      <c r="E13918" s="4">
        <v>0</v>
      </c>
      <c r="F13918" s="4">
        <v>5</v>
      </c>
      <c r="G13918" s="4">
        <v>5</v>
      </c>
      <c r="H13918" s="4">
        <v>0</v>
      </c>
      <c r="I13918" s="4">
        <v>0</v>
      </c>
      <c r="J13918" s="4">
        <v>0</v>
      </c>
      <c r="K13918">
        <v>10</v>
      </c>
      <c r="L13918" s="4">
        <f t="shared" si="217"/>
        <v>2</v>
      </c>
      <c r="M13918" s="4">
        <v>1</v>
      </c>
    </row>
    <row r="13919" spans="1:13" x14ac:dyDescent="0.3">
      <c r="A13919">
        <v>318988</v>
      </c>
      <c r="B13919" t="s">
        <v>2</v>
      </c>
      <c r="C13919" s="2">
        <v>44329.904940455846</v>
      </c>
      <c r="D13919" s="13">
        <v>44330.693148867314</v>
      </c>
      <c r="E13919" s="4">
        <v>0</v>
      </c>
      <c r="F13919" s="4">
        <v>0</v>
      </c>
      <c r="G13919" s="4">
        <v>6</v>
      </c>
      <c r="H13919" s="4">
        <v>4</v>
      </c>
      <c r="I13919" s="4">
        <v>4</v>
      </c>
      <c r="J13919" s="4">
        <v>4</v>
      </c>
      <c r="K13919">
        <v>18</v>
      </c>
      <c r="L13919" s="4">
        <f t="shared" si="217"/>
        <v>4</v>
      </c>
      <c r="M13919" s="4">
        <v>1</v>
      </c>
    </row>
    <row r="13920" spans="1:13" x14ac:dyDescent="0.3">
      <c r="A13920">
        <v>318997</v>
      </c>
      <c r="B13920" t="s">
        <v>9</v>
      </c>
      <c r="C13920" s="2">
        <v>44341.36295690883</v>
      </c>
      <c r="D13920" s="13">
        <v>44341.836000000003</v>
      </c>
      <c r="E13920" s="4">
        <v>0</v>
      </c>
      <c r="F13920" s="4">
        <v>0</v>
      </c>
      <c r="G13920" s="4">
        <v>4</v>
      </c>
      <c r="H13920" s="4">
        <v>6</v>
      </c>
      <c r="I13920" s="4">
        <v>5</v>
      </c>
      <c r="J13920" s="4">
        <v>6</v>
      </c>
      <c r="K13920">
        <v>21</v>
      </c>
      <c r="L13920" s="4">
        <f t="shared" si="217"/>
        <v>4</v>
      </c>
      <c r="M13920" s="4">
        <v>1</v>
      </c>
    </row>
    <row r="13921" spans="1:13" x14ac:dyDescent="0.3">
      <c r="A13921">
        <v>319006</v>
      </c>
      <c r="B13921" t="s">
        <v>7</v>
      </c>
      <c r="C13921" s="2">
        <v>44353.372172827636</v>
      </c>
      <c r="D13921" s="13">
        <v>44354.592420711975</v>
      </c>
      <c r="E13921" s="4">
        <v>0</v>
      </c>
      <c r="F13921" s="4">
        <v>0</v>
      </c>
      <c r="G13921" s="4">
        <v>0</v>
      </c>
      <c r="H13921" s="4">
        <v>6</v>
      </c>
      <c r="I13921" s="4">
        <v>0</v>
      </c>
      <c r="J13921" s="4">
        <v>0</v>
      </c>
      <c r="K13921">
        <v>6</v>
      </c>
      <c r="L13921" s="4">
        <f t="shared" si="217"/>
        <v>1</v>
      </c>
      <c r="M13921" s="4">
        <v>1</v>
      </c>
    </row>
    <row r="13922" spans="1:13" x14ac:dyDescent="0.3">
      <c r="A13922">
        <v>319017</v>
      </c>
      <c r="B13922" t="s">
        <v>8</v>
      </c>
      <c r="C13922" s="2">
        <v>44344.81636360399</v>
      </c>
      <c r="D13922" s="13">
        <v>44345.575666666664</v>
      </c>
      <c r="E13922" s="4">
        <v>0</v>
      </c>
      <c r="F13922" s="4">
        <v>0</v>
      </c>
      <c r="G13922" s="4">
        <v>1</v>
      </c>
      <c r="H13922" s="4">
        <v>5</v>
      </c>
      <c r="I13922" s="4">
        <v>5</v>
      </c>
      <c r="J13922" s="4">
        <v>3</v>
      </c>
      <c r="K13922">
        <v>14</v>
      </c>
      <c r="L13922" s="4">
        <f t="shared" si="217"/>
        <v>4</v>
      </c>
      <c r="M13922" s="4">
        <v>1</v>
      </c>
    </row>
    <row r="13923" spans="1:13" x14ac:dyDescent="0.3">
      <c r="A13923">
        <v>319039</v>
      </c>
      <c r="B13923" t="s">
        <v>5</v>
      </c>
      <c r="C13923" s="2">
        <v>44316.397450747863</v>
      </c>
      <c r="D13923" s="13">
        <v>44318.755241554005</v>
      </c>
      <c r="E13923" s="4">
        <v>0</v>
      </c>
      <c r="F13923" s="4">
        <v>0</v>
      </c>
      <c r="G13923" s="4">
        <v>5</v>
      </c>
      <c r="H13923" s="4">
        <v>3</v>
      </c>
      <c r="I13923" s="4">
        <v>1</v>
      </c>
      <c r="J13923" s="4">
        <v>0</v>
      </c>
      <c r="K13923">
        <v>9</v>
      </c>
      <c r="L13923" s="4">
        <f t="shared" si="217"/>
        <v>3</v>
      </c>
      <c r="M13923" s="4">
        <v>1</v>
      </c>
    </row>
    <row r="13924" spans="1:13" x14ac:dyDescent="0.3">
      <c r="A13924">
        <v>319044</v>
      </c>
      <c r="B13924" t="s">
        <v>18</v>
      </c>
      <c r="C13924" s="2">
        <v>44430.015118269235</v>
      </c>
      <c r="D13924" s="13">
        <v>44430.327188940093</v>
      </c>
      <c r="E13924" s="4">
        <v>0</v>
      </c>
      <c r="F13924" s="4">
        <v>0</v>
      </c>
      <c r="G13924" s="4">
        <v>0</v>
      </c>
      <c r="H13924" s="4">
        <v>0</v>
      </c>
      <c r="I13924" s="4">
        <v>0</v>
      </c>
      <c r="J13924" s="4">
        <v>1</v>
      </c>
      <c r="K13924">
        <v>1</v>
      </c>
      <c r="L13924" s="4">
        <f t="shared" si="217"/>
        <v>1</v>
      </c>
      <c r="M13924" s="4">
        <v>1</v>
      </c>
    </row>
    <row r="13925" spans="1:13" x14ac:dyDescent="0.3">
      <c r="A13925">
        <v>319064</v>
      </c>
      <c r="B13925" t="s">
        <v>2</v>
      </c>
      <c r="C13925" s="2">
        <v>44389.115028418804</v>
      </c>
      <c r="D13925" s="13">
        <v>44389.906741100327</v>
      </c>
      <c r="E13925" s="4">
        <v>0</v>
      </c>
      <c r="F13925" s="4">
        <v>0</v>
      </c>
      <c r="G13925" s="4">
        <v>0</v>
      </c>
      <c r="H13925" s="4">
        <v>0</v>
      </c>
      <c r="I13925" s="4">
        <v>5</v>
      </c>
      <c r="J13925" s="4">
        <v>9</v>
      </c>
      <c r="K13925">
        <v>14</v>
      </c>
      <c r="L13925" s="4">
        <f t="shared" si="217"/>
        <v>2</v>
      </c>
      <c r="M13925" s="4">
        <v>1</v>
      </c>
    </row>
    <row r="13926" spans="1:13" x14ac:dyDescent="0.3">
      <c r="A13926">
        <v>319075</v>
      </c>
      <c r="B13926" t="s">
        <v>2</v>
      </c>
      <c r="C13926" s="2">
        <v>44317.314754772087</v>
      </c>
      <c r="D13926" s="13">
        <v>44318.512802514728</v>
      </c>
      <c r="E13926" s="4">
        <v>0</v>
      </c>
      <c r="F13926" s="4">
        <v>0</v>
      </c>
      <c r="G13926" s="4">
        <v>6</v>
      </c>
      <c r="H13926" s="4">
        <v>0</v>
      </c>
      <c r="I13926" s="4">
        <v>0</v>
      </c>
      <c r="J13926" s="4">
        <v>0</v>
      </c>
      <c r="K13926">
        <v>6</v>
      </c>
      <c r="L13926" s="4">
        <f t="shared" si="217"/>
        <v>1</v>
      </c>
      <c r="M13926" s="4">
        <v>1</v>
      </c>
    </row>
    <row r="13927" spans="1:13" x14ac:dyDescent="0.3">
      <c r="A13927">
        <v>319078</v>
      </c>
      <c r="B13927" t="s">
        <v>2</v>
      </c>
      <c r="C13927" s="2">
        <v>44309.246131908832</v>
      </c>
      <c r="D13927" s="13">
        <v>44309.75787378641</v>
      </c>
      <c r="E13927" s="4">
        <v>0</v>
      </c>
      <c r="F13927" s="4">
        <v>1</v>
      </c>
      <c r="G13927" s="4">
        <v>5</v>
      </c>
      <c r="H13927" s="4">
        <v>0</v>
      </c>
      <c r="I13927" s="4">
        <v>0</v>
      </c>
      <c r="J13927" s="4">
        <v>0</v>
      </c>
      <c r="K13927">
        <v>6</v>
      </c>
      <c r="L13927" s="4">
        <f t="shared" si="217"/>
        <v>2</v>
      </c>
      <c r="M13927" s="4">
        <v>1</v>
      </c>
    </row>
    <row r="13928" spans="1:13" x14ac:dyDescent="0.3">
      <c r="A13928">
        <v>319083</v>
      </c>
      <c r="B13928" t="s">
        <v>3</v>
      </c>
      <c r="C13928" s="2">
        <v>44393.564832549862</v>
      </c>
      <c r="D13928" s="13">
        <v>44394.723084142395</v>
      </c>
      <c r="E13928" s="4">
        <v>0</v>
      </c>
      <c r="F13928" s="4">
        <v>0</v>
      </c>
      <c r="G13928" s="4">
        <v>0</v>
      </c>
      <c r="H13928" s="4">
        <v>0</v>
      </c>
      <c r="I13928" s="4">
        <v>2</v>
      </c>
      <c r="J13928" s="4">
        <v>4</v>
      </c>
      <c r="K13928">
        <v>6</v>
      </c>
      <c r="L13928" s="4">
        <f t="shared" si="217"/>
        <v>2</v>
      </c>
      <c r="M13928" s="4">
        <v>1</v>
      </c>
    </row>
    <row r="13929" spans="1:13" x14ac:dyDescent="0.3">
      <c r="A13929">
        <v>319084</v>
      </c>
      <c r="B13929" t="s">
        <v>5</v>
      </c>
      <c r="C13929" s="2">
        <v>44361.286999999997</v>
      </c>
      <c r="D13929" s="13"/>
      <c r="E13929" s="4">
        <v>0</v>
      </c>
      <c r="F13929" s="4">
        <v>0</v>
      </c>
      <c r="G13929" s="4">
        <v>0</v>
      </c>
      <c r="H13929" s="4">
        <v>0</v>
      </c>
      <c r="I13929" s="4">
        <v>0</v>
      </c>
      <c r="J13929" s="4">
        <v>0</v>
      </c>
      <c r="K13929">
        <v>0</v>
      </c>
      <c r="L13929" s="4">
        <f t="shared" si="217"/>
        <v>0</v>
      </c>
    </row>
    <row r="13930" spans="1:13" x14ac:dyDescent="0.3">
      <c r="A13930">
        <v>319092</v>
      </c>
      <c r="B13930" t="s">
        <v>2</v>
      </c>
      <c r="C13930" s="2">
        <v>44315.769894444442</v>
      </c>
      <c r="D13930" s="13">
        <v>44315.830689320392</v>
      </c>
      <c r="E13930" s="4">
        <v>0</v>
      </c>
      <c r="F13930" s="4">
        <v>2</v>
      </c>
      <c r="G13930" s="4">
        <v>5</v>
      </c>
      <c r="H13930" s="4">
        <v>0</v>
      </c>
      <c r="I13930" s="4">
        <v>0</v>
      </c>
      <c r="J13930" s="4">
        <v>0</v>
      </c>
      <c r="K13930">
        <v>7</v>
      </c>
      <c r="L13930" s="4">
        <f t="shared" si="217"/>
        <v>2</v>
      </c>
      <c r="M13930" s="4">
        <v>1</v>
      </c>
    </row>
    <row r="13931" spans="1:13" x14ac:dyDescent="0.3">
      <c r="A13931">
        <v>319126</v>
      </c>
      <c r="B13931" t="s">
        <v>12</v>
      </c>
      <c r="C13931" s="2">
        <v>44308.850575890312</v>
      </c>
      <c r="D13931" s="13">
        <v>44309.350915857605</v>
      </c>
      <c r="E13931" s="4">
        <v>0</v>
      </c>
      <c r="F13931" s="4">
        <v>2</v>
      </c>
      <c r="G13931" s="4">
        <v>6</v>
      </c>
      <c r="H13931" s="4">
        <v>7</v>
      </c>
      <c r="I13931" s="4">
        <v>5</v>
      </c>
      <c r="J13931" s="4">
        <v>0</v>
      </c>
      <c r="K13931">
        <v>20</v>
      </c>
      <c r="L13931" s="4">
        <f t="shared" si="217"/>
        <v>4</v>
      </c>
      <c r="M13931" s="4">
        <v>1</v>
      </c>
    </row>
    <row r="13932" spans="1:13" x14ac:dyDescent="0.3">
      <c r="A13932">
        <v>319166</v>
      </c>
      <c r="B13932" t="s">
        <v>17</v>
      </c>
      <c r="C13932" s="2">
        <v>44373.733497186608</v>
      </c>
      <c r="D13932" s="13">
        <v>44374.275333333338</v>
      </c>
      <c r="E13932" s="4">
        <v>0</v>
      </c>
      <c r="F13932" s="4">
        <v>0</v>
      </c>
      <c r="G13932" s="4">
        <v>0</v>
      </c>
      <c r="H13932" s="4">
        <v>2</v>
      </c>
      <c r="I13932" s="4">
        <v>3</v>
      </c>
      <c r="J13932" s="4">
        <v>5</v>
      </c>
      <c r="K13932">
        <v>10</v>
      </c>
      <c r="L13932" s="4">
        <f t="shared" si="217"/>
        <v>3</v>
      </c>
      <c r="M13932" s="4">
        <v>1</v>
      </c>
    </row>
    <row r="13933" spans="1:13" x14ac:dyDescent="0.3">
      <c r="A13933">
        <v>319172</v>
      </c>
      <c r="B13933" t="s">
        <v>6</v>
      </c>
      <c r="C13933" s="2">
        <v>44353.499948361823</v>
      </c>
      <c r="D13933" s="13">
        <v>44353.788213592234</v>
      </c>
      <c r="E13933" s="4">
        <v>0</v>
      </c>
      <c r="F13933" s="4">
        <v>0</v>
      </c>
      <c r="G13933" s="4">
        <v>0</v>
      </c>
      <c r="H13933" s="4">
        <v>5</v>
      </c>
      <c r="I13933" s="4">
        <v>5</v>
      </c>
      <c r="J13933" s="4">
        <v>5</v>
      </c>
      <c r="K13933">
        <v>15</v>
      </c>
      <c r="L13933" s="4">
        <f t="shared" si="217"/>
        <v>3</v>
      </c>
      <c r="M13933" s="4">
        <v>1</v>
      </c>
    </row>
    <row r="13934" spans="1:13" x14ac:dyDescent="0.3">
      <c r="A13934">
        <v>319180</v>
      </c>
      <c r="B13934" t="s">
        <v>5</v>
      </c>
      <c r="C13934" s="2">
        <v>44338.070433226494</v>
      </c>
      <c r="D13934" s="13">
        <v>44339.46455275124</v>
      </c>
      <c r="E13934" s="4">
        <v>0</v>
      </c>
      <c r="F13934" s="4">
        <v>0</v>
      </c>
      <c r="G13934" s="4">
        <v>1</v>
      </c>
      <c r="H13934" s="4">
        <v>4</v>
      </c>
      <c r="I13934" s="4">
        <v>3</v>
      </c>
      <c r="J13934" s="4">
        <v>2</v>
      </c>
      <c r="K13934">
        <v>10</v>
      </c>
      <c r="L13934" s="4">
        <f t="shared" si="217"/>
        <v>4</v>
      </c>
      <c r="M13934" s="4">
        <v>1</v>
      </c>
    </row>
    <row r="13935" spans="1:13" x14ac:dyDescent="0.3">
      <c r="A13935">
        <v>319201</v>
      </c>
      <c r="B13935" t="s">
        <v>2</v>
      </c>
      <c r="C13935" s="2">
        <v>44297.142738283474</v>
      </c>
      <c r="D13935" s="13">
        <v>44299.03619093851</v>
      </c>
      <c r="E13935" s="4">
        <v>0</v>
      </c>
      <c r="F13935" s="4">
        <v>3</v>
      </c>
      <c r="G13935" s="4">
        <v>0</v>
      </c>
      <c r="H13935" s="4">
        <v>0</v>
      </c>
      <c r="I13935" s="4">
        <v>0</v>
      </c>
      <c r="J13935" s="4">
        <v>0</v>
      </c>
      <c r="K13935">
        <v>3</v>
      </c>
      <c r="L13935" s="4">
        <f t="shared" si="217"/>
        <v>1</v>
      </c>
      <c r="M13935" s="4">
        <v>1</v>
      </c>
    </row>
    <row r="13936" spans="1:13" x14ac:dyDescent="0.3">
      <c r="A13936">
        <v>319207</v>
      </c>
      <c r="B13936" t="s">
        <v>2</v>
      </c>
      <c r="C13936" s="2">
        <v>44342.126178454419</v>
      </c>
      <c r="D13936" s="13">
        <v>44342.434249190941</v>
      </c>
      <c r="E13936" s="4">
        <v>0</v>
      </c>
      <c r="F13936" s="4">
        <v>0</v>
      </c>
      <c r="G13936" s="4">
        <v>3</v>
      </c>
      <c r="H13936" s="4">
        <v>4</v>
      </c>
      <c r="I13936" s="4">
        <v>0</v>
      </c>
      <c r="J13936" s="4">
        <v>0</v>
      </c>
      <c r="K13936">
        <v>7</v>
      </c>
      <c r="L13936" s="4">
        <f t="shared" si="217"/>
        <v>2</v>
      </c>
      <c r="M13936" s="4">
        <v>1</v>
      </c>
    </row>
    <row r="13937" spans="1:13" x14ac:dyDescent="0.3">
      <c r="A13937">
        <v>319215</v>
      </c>
      <c r="B13937" t="s">
        <v>2</v>
      </c>
      <c r="C13937" s="2">
        <v>44371.06444480057</v>
      </c>
      <c r="D13937" s="13">
        <v>44372.479556634309</v>
      </c>
      <c r="E13937" s="4">
        <v>0</v>
      </c>
      <c r="F13937" s="4">
        <v>0</v>
      </c>
      <c r="G13937" s="4">
        <v>0</v>
      </c>
      <c r="H13937" s="4">
        <v>1</v>
      </c>
      <c r="I13937" s="4">
        <v>6</v>
      </c>
      <c r="J13937" s="4">
        <v>3</v>
      </c>
      <c r="K13937">
        <v>10</v>
      </c>
      <c r="L13937" s="4">
        <f t="shared" si="217"/>
        <v>3</v>
      </c>
      <c r="M13937" s="4">
        <v>1</v>
      </c>
    </row>
    <row r="13938" spans="1:13" x14ac:dyDescent="0.3">
      <c r="A13938">
        <v>319216</v>
      </c>
      <c r="B13938" t="s">
        <v>2</v>
      </c>
      <c r="C13938" s="2">
        <v>44344.922879558399</v>
      </c>
      <c r="D13938" s="13">
        <v>44345.9083592233</v>
      </c>
      <c r="E13938" s="4">
        <v>0</v>
      </c>
      <c r="F13938" s="4">
        <v>0</v>
      </c>
      <c r="G13938" s="4">
        <v>1</v>
      </c>
      <c r="H13938" s="4">
        <v>4</v>
      </c>
      <c r="I13938" s="4">
        <v>0</v>
      </c>
      <c r="J13938" s="4">
        <v>0</v>
      </c>
      <c r="K13938">
        <v>5</v>
      </c>
      <c r="L13938" s="4">
        <f t="shared" si="217"/>
        <v>2</v>
      </c>
      <c r="M13938" s="4">
        <v>1</v>
      </c>
    </row>
    <row r="13939" spans="1:13" x14ac:dyDescent="0.3">
      <c r="A13939">
        <v>319220</v>
      </c>
      <c r="B13939" t="s">
        <v>2</v>
      </c>
      <c r="C13939" s="2">
        <v>44306.54354366097</v>
      </c>
      <c r="D13939" s="13">
        <v>44307.741692556636</v>
      </c>
      <c r="E13939" s="4">
        <v>0</v>
      </c>
      <c r="F13939" s="4">
        <v>1</v>
      </c>
      <c r="G13939" s="4">
        <v>0</v>
      </c>
      <c r="H13939" s="4">
        <v>0</v>
      </c>
      <c r="I13939" s="4">
        <v>0</v>
      </c>
      <c r="J13939" s="4">
        <v>0</v>
      </c>
      <c r="K13939">
        <v>1</v>
      </c>
      <c r="L13939" s="4">
        <f t="shared" si="217"/>
        <v>1</v>
      </c>
      <c r="M13939" s="4">
        <v>1</v>
      </c>
    </row>
    <row r="13940" spans="1:13" x14ac:dyDescent="0.3">
      <c r="A13940">
        <v>319235</v>
      </c>
      <c r="B13940" t="s">
        <v>2</v>
      </c>
      <c r="C13940" s="2">
        <v>44340.270641631054</v>
      </c>
      <c r="D13940" s="13">
        <v>44340.749783171523</v>
      </c>
      <c r="E13940" s="4">
        <v>0</v>
      </c>
      <c r="F13940" s="4">
        <v>0</v>
      </c>
      <c r="G13940" s="4">
        <v>1</v>
      </c>
      <c r="H13940" s="4">
        <v>3</v>
      </c>
      <c r="I13940" s="4">
        <v>0</v>
      </c>
      <c r="J13940" s="4">
        <v>0</v>
      </c>
      <c r="K13940">
        <v>4</v>
      </c>
      <c r="L13940" s="4">
        <f t="shared" si="217"/>
        <v>2</v>
      </c>
      <c r="M13940" s="4">
        <v>1</v>
      </c>
    </row>
    <row r="13941" spans="1:13" x14ac:dyDescent="0.3">
      <c r="A13941">
        <v>319263</v>
      </c>
      <c r="B13941" t="s">
        <v>19</v>
      </c>
      <c r="C13941" s="2">
        <v>44374.767148326209</v>
      </c>
      <c r="D13941" s="13">
        <v>44375.524459546927</v>
      </c>
      <c r="E13941" s="4">
        <v>0</v>
      </c>
      <c r="F13941" s="4">
        <v>0</v>
      </c>
      <c r="G13941" s="4">
        <v>0</v>
      </c>
      <c r="H13941" s="4">
        <v>1</v>
      </c>
      <c r="I13941" s="4">
        <v>2</v>
      </c>
      <c r="J13941" s="4">
        <v>3</v>
      </c>
      <c r="K13941">
        <v>6</v>
      </c>
      <c r="L13941" s="4">
        <f t="shared" si="217"/>
        <v>3</v>
      </c>
      <c r="M13941" s="4">
        <v>1</v>
      </c>
    </row>
    <row r="13942" spans="1:13" x14ac:dyDescent="0.3">
      <c r="A13942">
        <v>319267</v>
      </c>
      <c r="B13942" t="s">
        <v>5</v>
      </c>
      <c r="C13942" s="2">
        <v>44345.382202670939</v>
      </c>
      <c r="D13942" s="13">
        <v>44346.797113268607</v>
      </c>
      <c r="E13942" s="4">
        <v>0</v>
      </c>
      <c r="F13942" s="4">
        <v>0</v>
      </c>
      <c r="G13942" s="4">
        <v>1</v>
      </c>
      <c r="H13942" s="4">
        <v>3</v>
      </c>
      <c r="I13942" s="4">
        <v>0</v>
      </c>
      <c r="J13942" s="4">
        <v>0</v>
      </c>
      <c r="K13942">
        <v>4</v>
      </c>
      <c r="L13942" s="4">
        <f t="shared" si="217"/>
        <v>2</v>
      </c>
      <c r="M13942" s="4">
        <v>1</v>
      </c>
    </row>
    <row r="13943" spans="1:13" x14ac:dyDescent="0.3">
      <c r="A13943">
        <v>319269</v>
      </c>
      <c r="B13943" t="s">
        <v>7</v>
      </c>
      <c r="C13943" s="2">
        <v>44407.977418696581</v>
      </c>
      <c r="D13943" s="13">
        <v>44408.762323624593</v>
      </c>
      <c r="E13943" s="4">
        <v>0</v>
      </c>
      <c r="F13943" s="4">
        <v>0</v>
      </c>
      <c r="G13943" s="4">
        <v>0</v>
      </c>
      <c r="H13943" s="4">
        <v>0</v>
      </c>
      <c r="I13943" s="4">
        <v>1</v>
      </c>
      <c r="J13943" s="4">
        <v>3</v>
      </c>
      <c r="K13943">
        <v>4</v>
      </c>
      <c r="L13943" s="4">
        <f t="shared" si="217"/>
        <v>2</v>
      </c>
      <c r="M13943" s="4">
        <v>1</v>
      </c>
    </row>
    <row r="13944" spans="1:13" x14ac:dyDescent="0.3">
      <c r="A13944">
        <v>319270</v>
      </c>
      <c r="B13944" t="s">
        <v>5</v>
      </c>
      <c r="C13944" s="2">
        <v>44375.399054131049</v>
      </c>
      <c r="D13944" s="13">
        <v>44375.920090614884</v>
      </c>
      <c r="E13944" s="4">
        <v>0</v>
      </c>
      <c r="F13944" s="4">
        <v>0</v>
      </c>
      <c r="G13944" s="4">
        <v>0</v>
      </c>
      <c r="H13944" s="4">
        <v>1</v>
      </c>
      <c r="I13944" s="4">
        <v>3</v>
      </c>
      <c r="J13944" s="4">
        <v>0</v>
      </c>
      <c r="K13944">
        <v>4</v>
      </c>
      <c r="L13944" s="4">
        <f t="shared" si="217"/>
        <v>2</v>
      </c>
      <c r="M13944" s="4">
        <v>1</v>
      </c>
    </row>
    <row r="13945" spans="1:13" x14ac:dyDescent="0.3">
      <c r="A13945">
        <v>319290</v>
      </c>
      <c r="B13945" t="s">
        <v>2</v>
      </c>
      <c r="C13945" s="2">
        <v>44312.139527421656</v>
      </c>
      <c r="D13945" s="13">
        <v>44313.806417475731</v>
      </c>
      <c r="E13945" s="4">
        <v>0</v>
      </c>
      <c r="F13945" s="4">
        <v>1</v>
      </c>
      <c r="G13945" s="4">
        <v>3</v>
      </c>
      <c r="H13945" s="4">
        <v>0</v>
      </c>
      <c r="I13945" s="4">
        <v>0</v>
      </c>
      <c r="J13945" s="4">
        <v>0</v>
      </c>
      <c r="K13945">
        <v>4</v>
      </c>
      <c r="L13945" s="4">
        <f t="shared" si="217"/>
        <v>2</v>
      </c>
      <c r="M13945" s="4">
        <v>1</v>
      </c>
    </row>
    <row r="13946" spans="1:13" x14ac:dyDescent="0.3">
      <c r="A13946">
        <v>319342</v>
      </c>
      <c r="B13946" t="s">
        <v>8</v>
      </c>
      <c r="C13946" s="2">
        <v>44323.19745409544</v>
      </c>
      <c r="D13946" s="13">
        <v>44324.143833735157</v>
      </c>
      <c r="E13946" s="4">
        <v>0</v>
      </c>
      <c r="F13946" s="4">
        <v>0</v>
      </c>
      <c r="G13946" s="4">
        <v>5</v>
      </c>
      <c r="H13946" s="4">
        <v>6</v>
      </c>
      <c r="I13946" s="4">
        <v>2</v>
      </c>
      <c r="J13946" s="4">
        <v>0</v>
      </c>
      <c r="K13946">
        <v>13</v>
      </c>
      <c r="L13946" s="4">
        <f t="shared" si="217"/>
        <v>3</v>
      </c>
      <c r="M13946" s="4">
        <v>1</v>
      </c>
    </row>
    <row r="13947" spans="1:13" x14ac:dyDescent="0.3">
      <c r="A13947">
        <v>319356</v>
      </c>
      <c r="B13947" t="s">
        <v>5</v>
      </c>
      <c r="C13947" s="2">
        <v>44314.243599038462</v>
      </c>
      <c r="D13947" s="13">
        <v>44314.780932038833</v>
      </c>
      <c r="E13947" s="4">
        <v>0</v>
      </c>
      <c r="F13947" s="4">
        <v>1</v>
      </c>
      <c r="G13947" s="4">
        <v>9</v>
      </c>
      <c r="H13947" s="4">
        <v>2</v>
      </c>
      <c r="I13947" s="4">
        <v>2</v>
      </c>
      <c r="J13947" s="4">
        <v>5</v>
      </c>
      <c r="K13947">
        <v>19</v>
      </c>
      <c r="L13947" s="4">
        <f t="shared" si="217"/>
        <v>5</v>
      </c>
      <c r="M13947" s="4">
        <v>1</v>
      </c>
    </row>
    <row r="13948" spans="1:13" x14ac:dyDescent="0.3">
      <c r="A13948">
        <v>319359</v>
      </c>
      <c r="B13948" t="s">
        <v>5</v>
      </c>
      <c r="C13948" s="2">
        <v>44346.480257549862</v>
      </c>
      <c r="D13948" s="13">
        <v>44347.716207119738</v>
      </c>
      <c r="E13948" s="4">
        <v>0</v>
      </c>
      <c r="F13948" s="4">
        <v>0</v>
      </c>
      <c r="G13948" s="4">
        <v>1</v>
      </c>
      <c r="H13948" s="4">
        <v>5</v>
      </c>
      <c r="I13948" s="4">
        <v>0</v>
      </c>
      <c r="J13948" s="4">
        <v>4</v>
      </c>
      <c r="K13948">
        <v>10</v>
      </c>
      <c r="L13948" s="4">
        <f t="shared" si="217"/>
        <v>3</v>
      </c>
      <c r="M13948" s="4">
        <v>1</v>
      </c>
    </row>
    <row r="13949" spans="1:13" x14ac:dyDescent="0.3">
      <c r="A13949">
        <v>319408</v>
      </c>
      <c r="B13949" t="s">
        <v>7</v>
      </c>
      <c r="C13949" s="2">
        <v>44288.263859615385</v>
      </c>
      <c r="D13949" s="13">
        <v>44289.721870550158</v>
      </c>
      <c r="E13949" s="4">
        <v>0</v>
      </c>
      <c r="F13949" s="4">
        <v>3</v>
      </c>
      <c r="G13949" s="4">
        <v>5</v>
      </c>
      <c r="H13949" s="4">
        <v>7</v>
      </c>
      <c r="I13949" s="4">
        <v>4</v>
      </c>
      <c r="J13949" s="4">
        <v>4</v>
      </c>
      <c r="K13949">
        <v>23</v>
      </c>
      <c r="L13949" s="4">
        <f t="shared" si="217"/>
        <v>5</v>
      </c>
      <c r="M13949" s="4">
        <v>1</v>
      </c>
    </row>
    <row r="13950" spans="1:13" x14ac:dyDescent="0.3">
      <c r="A13950">
        <v>319423</v>
      </c>
      <c r="B13950" t="s">
        <v>8</v>
      </c>
      <c r="C13950" s="2">
        <v>44372.247276531336</v>
      </c>
      <c r="D13950" s="13">
        <v>44373.451124607076</v>
      </c>
      <c r="E13950" s="4">
        <v>0</v>
      </c>
      <c r="F13950" s="4">
        <v>0</v>
      </c>
      <c r="G13950" s="4">
        <v>0</v>
      </c>
      <c r="H13950" s="4">
        <v>1</v>
      </c>
      <c r="I13950" s="4">
        <v>0</v>
      </c>
      <c r="J13950" s="4">
        <v>0</v>
      </c>
      <c r="K13950">
        <v>1</v>
      </c>
      <c r="L13950" s="4">
        <f t="shared" si="217"/>
        <v>1</v>
      </c>
      <c r="M13950" s="4">
        <v>1</v>
      </c>
    </row>
    <row r="13951" spans="1:13" x14ac:dyDescent="0.3">
      <c r="A13951">
        <v>319438</v>
      </c>
      <c r="B13951" t="s">
        <v>5</v>
      </c>
      <c r="C13951" s="2">
        <v>44331.368333475788</v>
      </c>
      <c r="D13951" s="13">
        <v>44332.615883495142</v>
      </c>
      <c r="E13951" s="4">
        <v>0</v>
      </c>
      <c r="F13951" s="4">
        <v>0</v>
      </c>
      <c r="G13951" s="4">
        <v>5</v>
      </c>
      <c r="H13951" s="4">
        <v>0</v>
      </c>
      <c r="I13951" s="4">
        <v>0</v>
      </c>
      <c r="J13951" s="4">
        <v>0</v>
      </c>
      <c r="K13951">
        <v>5</v>
      </c>
      <c r="L13951" s="4">
        <f t="shared" si="217"/>
        <v>1</v>
      </c>
      <c r="M13951" s="4">
        <v>1</v>
      </c>
    </row>
    <row r="13952" spans="1:13" x14ac:dyDescent="0.3">
      <c r="A13952">
        <v>319444</v>
      </c>
      <c r="B13952" t="s">
        <v>18</v>
      </c>
      <c r="C13952" s="2">
        <v>44320.857053240747</v>
      </c>
      <c r="D13952" s="13">
        <v>44320.943553398058</v>
      </c>
      <c r="E13952" s="4">
        <v>0</v>
      </c>
      <c r="F13952" s="4">
        <v>0</v>
      </c>
      <c r="G13952" s="4">
        <v>4</v>
      </c>
      <c r="H13952" s="4">
        <v>2</v>
      </c>
      <c r="I13952" s="4">
        <v>3</v>
      </c>
      <c r="J13952" s="4">
        <v>4</v>
      </c>
      <c r="K13952">
        <v>13</v>
      </c>
      <c r="L13952" s="4">
        <f t="shared" si="217"/>
        <v>4</v>
      </c>
      <c r="M13952" s="4">
        <v>1</v>
      </c>
    </row>
    <row r="13953" spans="1:13" x14ac:dyDescent="0.3">
      <c r="A13953">
        <v>319447</v>
      </c>
      <c r="B13953" t="s">
        <v>3</v>
      </c>
      <c r="C13953" s="2">
        <v>44344.805286787756</v>
      </c>
      <c r="D13953" s="13">
        <v>44345.036957914977</v>
      </c>
      <c r="E13953" s="4">
        <v>0</v>
      </c>
      <c r="F13953" s="4">
        <v>0</v>
      </c>
      <c r="G13953" s="4">
        <v>1</v>
      </c>
      <c r="H13953" s="4">
        <v>4</v>
      </c>
      <c r="I13953" s="4">
        <v>0</v>
      </c>
      <c r="J13953" s="4">
        <v>0</v>
      </c>
      <c r="K13953">
        <v>5</v>
      </c>
      <c r="L13953" s="4">
        <f t="shared" si="217"/>
        <v>2</v>
      </c>
      <c r="M13953" s="4">
        <v>1</v>
      </c>
    </row>
    <row r="13954" spans="1:13" x14ac:dyDescent="0.3">
      <c r="A13954">
        <v>319465</v>
      </c>
      <c r="B13954" t="s">
        <v>2</v>
      </c>
      <c r="C13954" s="2">
        <v>44391.12189804131</v>
      </c>
      <c r="D13954" s="13">
        <v>44392.583116504858</v>
      </c>
      <c r="E13954" s="4">
        <v>0</v>
      </c>
      <c r="F13954" s="4">
        <v>0</v>
      </c>
      <c r="G13954" s="4">
        <v>0</v>
      </c>
      <c r="H13954" s="4">
        <v>0</v>
      </c>
      <c r="I13954" s="4">
        <v>6</v>
      </c>
      <c r="J13954" s="4">
        <v>2</v>
      </c>
      <c r="K13954">
        <v>8</v>
      </c>
      <c r="L13954" s="4">
        <f t="shared" si="217"/>
        <v>2</v>
      </c>
      <c r="M13954" s="4">
        <v>1</v>
      </c>
    </row>
    <row r="13955" spans="1:13" x14ac:dyDescent="0.3">
      <c r="A13955">
        <v>319469</v>
      </c>
      <c r="B13955" t="s">
        <v>7</v>
      </c>
      <c r="C13955" s="2">
        <v>44329.307268696582</v>
      </c>
      <c r="D13955" s="13">
        <v>44330.0260776699</v>
      </c>
      <c r="E13955" s="4">
        <v>0</v>
      </c>
      <c r="F13955" s="4">
        <v>0</v>
      </c>
      <c r="G13955" s="4">
        <v>2</v>
      </c>
      <c r="H13955" s="4">
        <v>0</v>
      </c>
      <c r="I13955" s="4">
        <v>0</v>
      </c>
      <c r="J13955" s="4">
        <v>0</v>
      </c>
      <c r="K13955">
        <v>2</v>
      </c>
      <c r="L13955" s="4">
        <f t="shared" ref="L13955:L14018" si="218">COUNTIF(E13955:J13955,"&gt;0")</f>
        <v>1</v>
      </c>
      <c r="M13955" s="4">
        <v>1</v>
      </c>
    </row>
    <row r="13956" spans="1:13" x14ac:dyDescent="0.3">
      <c r="A13956">
        <v>319494</v>
      </c>
      <c r="B13956" t="s">
        <v>20</v>
      </c>
      <c r="C13956" s="2">
        <v>44307.265166168087</v>
      </c>
      <c r="D13956" s="13">
        <v>44307.794000000002</v>
      </c>
      <c r="E13956" s="4">
        <v>0</v>
      </c>
      <c r="F13956" s="4">
        <v>3</v>
      </c>
      <c r="G13956" s="4">
        <v>0</v>
      </c>
      <c r="H13956" s="4">
        <v>0</v>
      </c>
      <c r="I13956" s="4">
        <v>0</v>
      </c>
      <c r="J13956" s="4">
        <v>0</v>
      </c>
      <c r="K13956">
        <v>3</v>
      </c>
      <c r="L13956" s="4">
        <f t="shared" si="218"/>
        <v>1</v>
      </c>
      <c r="M13956" s="4">
        <v>1</v>
      </c>
    </row>
    <row r="13957" spans="1:13" x14ac:dyDescent="0.3">
      <c r="A13957">
        <v>319500</v>
      </c>
      <c r="B13957" t="s">
        <v>2</v>
      </c>
      <c r="C13957" s="2">
        <v>44311.927209152418</v>
      </c>
      <c r="D13957" s="13">
        <v>44313.351724919099</v>
      </c>
      <c r="E13957" s="4">
        <v>0</v>
      </c>
      <c r="F13957" s="4">
        <v>1</v>
      </c>
      <c r="G13957" s="4">
        <v>7</v>
      </c>
      <c r="H13957" s="4">
        <v>0</v>
      </c>
      <c r="I13957" s="4">
        <v>0</v>
      </c>
      <c r="J13957" s="4">
        <v>0</v>
      </c>
      <c r="K13957">
        <v>8</v>
      </c>
      <c r="L13957" s="4">
        <f t="shared" si="218"/>
        <v>2</v>
      </c>
      <c r="M13957" s="4">
        <v>1</v>
      </c>
    </row>
    <row r="13958" spans="1:13" x14ac:dyDescent="0.3">
      <c r="A13958">
        <v>319509</v>
      </c>
      <c r="B13958" t="s">
        <v>7</v>
      </c>
      <c r="C13958" s="2">
        <v>44317.821558048432</v>
      </c>
      <c r="D13958" s="13">
        <v>44318.51636893204</v>
      </c>
      <c r="E13958" s="4">
        <v>0</v>
      </c>
      <c r="F13958" s="4">
        <v>0</v>
      </c>
      <c r="G13958" s="4">
        <v>4</v>
      </c>
      <c r="H13958" s="4">
        <v>0</v>
      </c>
      <c r="I13958" s="4">
        <v>0</v>
      </c>
      <c r="J13958" s="4">
        <v>0</v>
      </c>
      <c r="K13958">
        <v>4</v>
      </c>
      <c r="L13958" s="4">
        <f t="shared" si="218"/>
        <v>1</v>
      </c>
      <c r="M13958" s="4">
        <v>1</v>
      </c>
    </row>
    <row r="13959" spans="1:13" x14ac:dyDescent="0.3">
      <c r="A13959">
        <v>319527</v>
      </c>
      <c r="B13959" t="s">
        <v>2</v>
      </c>
      <c r="C13959" s="2">
        <v>44295.950512927353</v>
      </c>
      <c r="D13959" s="13">
        <v>44296.505446601943</v>
      </c>
      <c r="E13959" s="4">
        <v>0</v>
      </c>
      <c r="F13959" s="4">
        <v>4</v>
      </c>
      <c r="G13959" s="4">
        <v>5</v>
      </c>
      <c r="H13959" s="4">
        <v>3</v>
      </c>
      <c r="I13959" s="4">
        <v>4</v>
      </c>
      <c r="J13959" s="4">
        <v>4</v>
      </c>
      <c r="K13959">
        <v>20</v>
      </c>
      <c r="L13959" s="4">
        <f t="shared" si="218"/>
        <v>5</v>
      </c>
      <c r="M13959" s="4">
        <v>1</v>
      </c>
    </row>
    <row r="13960" spans="1:13" x14ac:dyDescent="0.3">
      <c r="A13960">
        <v>319535</v>
      </c>
      <c r="B13960" t="s">
        <v>2</v>
      </c>
      <c r="C13960" s="2">
        <v>44344.74138279914</v>
      </c>
      <c r="D13960" s="13">
        <v>44345.74816504855</v>
      </c>
      <c r="E13960" s="4">
        <v>0</v>
      </c>
      <c r="F13960" s="4">
        <v>0</v>
      </c>
      <c r="G13960" s="4">
        <v>2</v>
      </c>
      <c r="H13960" s="4">
        <v>3</v>
      </c>
      <c r="I13960" s="4">
        <v>4</v>
      </c>
      <c r="J13960" s="4">
        <v>4</v>
      </c>
      <c r="K13960">
        <v>13</v>
      </c>
      <c r="L13960" s="4">
        <f t="shared" si="218"/>
        <v>4</v>
      </c>
      <c r="M13960" s="4">
        <v>1</v>
      </c>
    </row>
    <row r="13961" spans="1:13" x14ac:dyDescent="0.3">
      <c r="A13961">
        <v>319625</v>
      </c>
      <c r="B13961" t="s">
        <v>2</v>
      </c>
      <c r="C13961" s="2">
        <v>44354.108445227917</v>
      </c>
      <c r="D13961" s="13">
        <v>44355.974702265376</v>
      </c>
      <c r="E13961" s="4">
        <v>0</v>
      </c>
      <c r="F13961" s="4">
        <v>0</v>
      </c>
      <c r="G13961" s="4">
        <v>0</v>
      </c>
      <c r="H13961" s="4">
        <v>5</v>
      </c>
      <c r="I13961" s="4">
        <v>3</v>
      </c>
      <c r="J13961" s="4">
        <v>3</v>
      </c>
      <c r="K13961">
        <v>11</v>
      </c>
      <c r="L13961" s="4">
        <f t="shared" si="218"/>
        <v>3</v>
      </c>
      <c r="M13961" s="4">
        <v>1</v>
      </c>
    </row>
    <row r="13962" spans="1:13" x14ac:dyDescent="0.3">
      <c r="A13962">
        <v>319631</v>
      </c>
      <c r="B13962" t="s">
        <v>2</v>
      </c>
      <c r="C13962" s="2">
        <v>44371.746953418806</v>
      </c>
      <c r="D13962" s="13">
        <v>44372.52486407767</v>
      </c>
      <c r="E13962" s="4">
        <v>0</v>
      </c>
      <c r="F13962" s="4">
        <v>0</v>
      </c>
      <c r="G13962" s="4">
        <v>0</v>
      </c>
      <c r="H13962" s="4">
        <v>1</v>
      </c>
      <c r="I13962" s="4">
        <v>6</v>
      </c>
      <c r="J13962" s="4">
        <v>0</v>
      </c>
      <c r="K13962">
        <v>7</v>
      </c>
      <c r="L13962" s="4">
        <f t="shared" si="218"/>
        <v>2</v>
      </c>
      <c r="M13962" s="4">
        <v>1</v>
      </c>
    </row>
    <row r="13963" spans="1:13" x14ac:dyDescent="0.3">
      <c r="A13963">
        <v>319639</v>
      </c>
      <c r="B13963" t="s">
        <v>2</v>
      </c>
      <c r="C13963" s="2">
        <v>44318.99504415955</v>
      </c>
      <c r="D13963" s="13">
        <v>44319.764346278316</v>
      </c>
      <c r="E13963" s="4">
        <v>0</v>
      </c>
      <c r="F13963" s="4">
        <v>0</v>
      </c>
      <c r="G13963" s="4">
        <v>6</v>
      </c>
      <c r="H13963" s="4">
        <v>8</v>
      </c>
      <c r="I13963" s="4">
        <v>0</v>
      </c>
      <c r="J13963" s="4">
        <v>0</v>
      </c>
      <c r="K13963">
        <v>14</v>
      </c>
      <c r="L13963" s="4">
        <f t="shared" si="218"/>
        <v>2</v>
      </c>
      <c r="M13963" s="4">
        <v>1</v>
      </c>
    </row>
    <row r="13964" spans="1:13" x14ac:dyDescent="0.3">
      <c r="A13964">
        <v>319720</v>
      </c>
      <c r="B13964" t="s">
        <v>18</v>
      </c>
      <c r="C13964" s="2">
        <v>44287.960986894584</v>
      </c>
      <c r="D13964" s="13">
        <v>44289.870737864076</v>
      </c>
      <c r="E13964" s="4">
        <v>0</v>
      </c>
      <c r="F13964" s="4">
        <v>4</v>
      </c>
      <c r="G13964" s="4">
        <v>7</v>
      </c>
      <c r="H13964" s="4">
        <v>7</v>
      </c>
      <c r="I13964" s="4">
        <v>0</v>
      </c>
      <c r="J13964" s="4">
        <v>0</v>
      </c>
      <c r="K13964">
        <v>18</v>
      </c>
      <c r="L13964" s="4">
        <f t="shared" si="218"/>
        <v>3</v>
      </c>
      <c r="M13964" s="4">
        <v>1</v>
      </c>
    </row>
    <row r="13965" spans="1:13" x14ac:dyDescent="0.3">
      <c r="A13965">
        <v>319749</v>
      </c>
      <c r="B13965" t="s">
        <v>3</v>
      </c>
      <c r="C13965" s="2">
        <v>44296.206629807697</v>
      </c>
      <c r="D13965" s="13">
        <v>44296.933440129447</v>
      </c>
      <c r="E13965" s="4">
        <v>0</v>
      </c>
      <c r="F13965" s="4">
        <v>1</v>
      </c>
      <c r="G13965" s="4">
        <v>5</v>
      </c>
      <c r="H13965" s="4">
        <v>6</v>
      </c>
      <c r="I13965" s="4">
        <v>2</v>
      </c>
      <c r="J13965" s="4">
        <v>0</v>
      </c>
      <c r="K13965">
        <v>14</v>
      </c>
      <c r="L13965" s="4">
        <f t="shared" si="218"/>
        <v>4</v>
      </c>
      <c r="M13965" s="4">
        <v>1</v>
      </c>
    </row>
    <row r="13966" spans="1:13" x14ac:dyDescent="0.3">
      <c r="A13966">
        <v>319755</v>
      </c>
      <c r="B13966" t="s">
        <v>3</v>
      </c>
      <c r="C13966" s="2">
        <v>44374.873718910254</v>
      </c>
      <c r="D13966" s="13">
        <v>44375.884896440126</v>
      </c>
      <c r="E13966" s="4">
        <v>0</v>
      </c>
      <c r="F13966" s="4">
        <v>0</v>
      </c>
      <c r="G13966" s="4">
        <v>0</v>
      </c>
      <c r="H13966" s="4">
        <v>1</v>
      </c>
      <c r="I13966" s="4">
        <v>8</v>
      </c>
      <c r="J13966" s="4">
        <v>4</v>
      </c>
      <c r="K13966">
        <v>13</v>
      </c>
      <c r="L13966" s="4">
        <f t="shared" si="218"/>
        <v>3</v>
      </c>
      <c r="M13966" s="4">
        <v>1</v>
      </c>
    </row>
    <row r="13967" spans="1:13" x14ac:dyDescent="0.3">
      <c r="A13967">
        <v>319758</v>
      </c>
      <c r="B13967" t="s">
        <v>5</v>
      </c>
      <c r="C13967" s="2">
        <v>44308.551638782053</v>
      </c>
      <c r="D13967" s="13">
        <v>44310.008850367747</v>
      </c>
      <c r="E13967" s="4">
        <v>0</v>
      </c>
      <c r="F13967" s="4">
        <v>3</v>
      </c>
      <c r="G13967" s="4">
        <v>8</v>
      </c>
      <c r="H13967" s="4">
        <v>5</v>
      </c>
      <c r="I13967" s="4">
        <v>1</v>
      </c>
      <c r="J13967" s="4">
        <v>0</v>
      </c>
      <c r="K13967">
        <v>17</v>
      </c>
      <c r="L13967" s="4">
        <f t="shared" si="218"/>
        <v>4</v>
      </c>
      <c r="M13967" s="4">
        <v>1</v>
      </c>
    </row>
    <row r="13968" spans="1:13" x14ac:dyDescent="0.3">
      <c r="A13968">
        <v>319763</v>
      </c>
      <c r="B13968" t="s">
        <v>5</v>
      </c>
      <c r="C13968" s="2">
        <v>44376.825601103992</v>
      </c>
      <c r="D13968" s="13">
        <v>44377.564103559867</v>
      </c>
      <c r="E13968" s="4">
        <v>0</v>
      </c>
      <c r="F13968" s="4">
        <v>0</v>
      </c>
      <c r="G13968" s="4">
        <v>0</v>
      </c>
      <c r="H13968" s="4">
        <v>2</v>
      </c>
      <c r="I13968" s="4">
        <v>3</v>
      </c>
      <c r="J13968" s="4">
        <v>3</v>
      </c>
      <c r="K13968">
        <v>8</v>
      </c>
      <c r="L13968" s="4">
        <f t="shared" si="218"/>
        <v>3</v>
      </c>
      <c r="M13968" s="4">
        <v>1</v>
      </c>
    </row>
    <row r="13969" spans="1:13" x14ac:dyDescent="0.3">
      <c r="A13969">
        <v>319788</v>
      </c>
      <c r="B13969" t="s">
        <v>3</v>
      </c>
      <c r="C13969" s="2">
        <v>44405.187049964385</v>
      </c>
      <c r="D13969" s="13">
        <v>44405.687485436894</v>
      </c>
      <c r="E13969" s="4">
        <v>0</v>
      </c>
      <c r="F13969" s="4">
        <v>0</v>
      </c>
      <c r="G13969" s="4">
        <v>0</v>
      </c>
      <c r="H13969" s="4">
        <v>0</v>
      </c>
      <c r="I13969" s="4">
        <v>1</v>
      </c>
      <c r="J13969" s="4">
        <v>6</v>
      </c>
      <c r="K13969">
        <v>7</v>
      </c>
      <c r="L13969" s="4">
        <f t="shared" si="218"/>
        <v>2</v>
      </c>
      <c r="M13969" s="4">
        <v>1</v>
      </c>
    </row>
    <row r="13970" spans="1:13" x14ac:dyDescent="0.3">
      <c r="A13970">
        <v>319812</v>
      </c>
      <c r="B13970" t="s">
        <v>5</v>
      </c>
      <c r="C13970" s="2">
        <v>44334.504999999997</v>
      </c>
      <c r="D13970" s="13"/>
      <c r="E13970" s="4">
        <v>0</v>
      </c>
      <c r="F13970" s="4">
        <v>0</v>
      </c>
      <c r="G13970" s="4">
        <v>0</v>
      </c>
      <c r="H13970" s="4">
        <v>0</v>
      </c>
      <c r="I13970" s="4">
        <v>0</v>
      </c>
      <c r="J13970" s="4">
        <v>0</v>
      </c>
      <c r="K13970">
        <v>0</v>
      </c>
      <c r="L13970" s="4">
        <f t="shared" si="218"/>
        <v>0</v>
      </c>
    </row>
    <row r="13971" spans="1:13" x14ac:dyDescent="0.3">
      <c r="A13971">
        <v>319852</v>
      </c>
      <c r="B13971" t="s">
        <v>7</v>
      </c>
      <c r="C13971" s="2">
        <v>44344.037648789177</v>
      </c>
      <c r="D13971" s="13">
        <v>44344.7833592233</v>
      </c>
      <c r="E13971" s="4">
        <v>0</v>
      </c>
      <c r="F13971" s="4">
        <v>0</v>
      </c>
      <c r="G13971" s="4">
        <v>1</v>
      </c>
      <c r="H13971" s="4">
        <v>6</v>
      </c>
      <c r="I13971" s="4">
        <v>0</v>
      </c>
      <c r="J13971" s="4">
        <v>0</v>
      </c>
      <c r="K13971">
        <v>7</v>
      </c>
      <c r="L13971" s="4">
        <f t="shared" si="218"/>
        <v>2</v>
      </c>
      <c r="M13971" s="4">
        <v>1</v>
      </c>
    </row>
    <row r="13972" spans="1:13" x14ac:dyDescent="0.3">
      <c r="A13972">
        <v>319880</v>
      </c>
      <c r="B13972" t="s">
        <v>2</v>
      </c>
      <c r="C13972" s="2">
        <v>44374.045355733615</v>
      </c>
      <c r="D13972" s="13">
        <v>44374.819362459551</v>
      </c>
      <c r="E13972" s="4">
        <v>0</v>
      </c>
      <c r="F13972" s="4">
        <v>0</v>
      </c>
      <c r="G13972" s="4">
        <v>0</v>
      </c>
      <c r="H13972" s="4">
        <v>1</v>
      </c>
      <c r="I13972" s="4">
        <v>4</v>
      </c>
      <c r="J13972" s="4">
        <v>0</v>
      </c>
      <c r="K13972">
        <v>5</v>
      </c>
      <c r="L13972" s="4">
        <f t="shared" si="218"/>
        <v>2</v>
      </c>
      <c r="M13972" s="4">
        <v>1</v>
      </c>
    </row>
    <row r="13973" spans="1:13" x14ac:dyDescent="0.3">
      <c r="A13973">
        <v>319890</v>
      </c>
      <c r="B13973" t="s">
        <v>5</v>
      </c>
      <c r="C13973" s="2">
        <v>44308.822501246432</v>
      </c>
      <c r="D13973" s="13">
        <v>44310.756660194173</v>
      </c>
      <c r="E13973" s="4">
        <v>0</v>
      </c>
      <c r="F13973" s="4">
        <v>1</v>
      </c>
      <c r="G13973" s="4">
        <v>6</v>
      </c>
      <c r="H13973" s="4">
        <v>4</v>
      </c>
      <c r="I13973" s="4">
        <v>0</v>
      </c>
      <c r="J13973" s="4">
        <v>0</v>
      </c>
      <c r="K13973">
        <v>11</v>
      </c>
      <c r="L13973" s="4">
        <f t="shared" si="218"/>
        <v>3</v>
      </c>
      <c r="M13973" s="4">
        <v>1</v>
      </c>
    </row>
    <row r="13974" spans="1:13" x14ac:dyDescent="0.3">
      <c r="A13974">
        <v>319944</v>
      </c>
      <c r="B13974" t="s">
        <v>5</v>
      </c>
      <c r="C13974" s="2">
        <v>44327.1</v>
      </c>
      <c r="D13974" s="13"/>
      <c r="E13974" s="4">
        <v>0</v>
      </c>
      <c r="F13974" s="4">
        <v>0</v>
      </c>
      <c r="G13974" s="4">
        <v>0</v>
      </c>
      <c r="H13974" s="4">
        <v>0</v>
      </c>
      <c r="I13974" s="4">
        <v>0</v>
      </c>
      <c r="J13974" s="4">
        <v>0</v>
      </c>
      <c r="K13974">
        <v>0</v>
      </c>
      <c r="L13974" s="4">
        <f t="shared" si="218"/>
        <v>0</v>
      </c>
    </row>
    <row r="13975" spans="1:13" x14ac:dyDescent="0.3">
      <c r="A13975">
        <v>319946</v>
      </c>
      <c r="B13975" t="s">
        <v>5</v>
      </c>
      <c r="C13975" s="2">
        <v>44344.354422115386</v>
      </c>
      <c r="D13975" s="13">
        <v>44345.808440129447</v>
      </c>
      <c r="E13975" s="4">
        <v>0</v>
      </c>
      <c r="F13975" s="4">
        <v>0</v>
      </c>
      <c r="G13975" s="4">
        <v>1</v>
      </c>
      <c r="H13975" s="4">
        <v>3</v>
      </c>
      <c r="I13975" s="4">
        <v>7</v>
      </c>
      <c r="J13975" s="4">
        <v>3</v>
      </c>
      <c r="K13975">
        <v>14</v>
      </c>
      <c r="L13975" s="4">
        <f t="shared" si="218"/>
        <v>4</v>
      </c>
      <c r="M13975" s="4">
        <v>1</v>
      </c>
    </row>
    <row r="13976" spans="1:13" x14ac:dyDescent="0.3">
      <c r="A13976">
        <v>319990</v>
      </c>
      <c r="B13976" t="s">
        <v>2</v>
      </c>
      <c r="C13976" s="2">
        <v>44316.938820299139</v>
      </c>
      <c r="D13976" s="13">
        <v>44317.911595469261</v>
      </c>
      <c r="E13976" s="4">
        <v>0</v>
      </c>
      <c r="F13976" s="4">
        <v>0</v>
      </c>
      <c r="G13976" s="4">
        <v>3</v>
      </c>
      <c r="H13976" s="4">
        <v>0</v>
      </c>
      <c r="I13976" s="4">
        <v>0</v>
      </c>
      <c r="J13976" s="4">
        <v>0</v>
      </c>
      <c r="K13976">
        <v>3</v>
      </c>
      <c r="L13976" s="4">
        <f t="shared" si="218"/>
        <v>1</v>
      </c>
      <c r="M13976" s="4">
        <v>1</v>
      </c>
    </row>
    <row r="13977" spans="1:13" x14ac:dyDescent="0.3">
      <c r="A13977">
        <v>320010</v>
      </c>
      <c r="B13977" t="s">
        <v>2</v>
      </c>
      <c r="C13977" s="2">
        <v>44317.077496260681</v>
      </c>
      <c r="D13977" s="13">
        <v>44317.55504013184</v>
      </c>
      <c r="E13977" s="4">
        <v>0</v>
      </c>
      <c r="F13977" s="4">
        <v>0</v>
      </c>
      <c r="G13977" s="4">
        <v>3</v>
      </c>
      <c r="H13977" s="4">
        <v>0</v>
      </c>
      <c r="I13977" s="4">
        <v>0</v>
      </c>
      <c r="J13977" s="4">
        <v>0</v>
      </c>
      <c r="K13977">
        <v>3</v>
      </c>
      <c r="L13977" s="4">
        <f t="shared" si="218"/>
        <v>1</v>
      </c>
      <c r="M13977" s="4">
        <v>1</v>
      </c>
    </row>
    <row r="13978" spans="1:13" x14ac:dyDescent="0.3">
      <c r="A13978">
        <v>320032</v>
      </c>
      <c r="B13978" t="s">
        <v>9</v>
      </c>
      <c r="C13978" s="2">
        <v>44371.461000000003</v>
      </c>
      <c r="D13978" s="13"/>
      <c r="E13978" s="4">
        <v>0</v>
      </c>
      <c r="F13978" s="4">
        <v>0</v>
      </c>
      <c r="G13978" s="4">
        <v>0</v>
      </c>
      <c r="H13978" s="4">
        <v>0</v>
      </c>
      <c r="I13978" s="4">
        <v>0</v>
      </c>
      <c r="J13978" s="4">
        <v>0</v>
      </c>
      <c r="K13978">
        <v>0</v>
      </c>
      <c r="L13978" s="4">
        <f t="shared" si="218"/>
        <v>0</v>
      </c>
    </row>
    <row r="13979" spans="1:13" x14ac:dyDescent="0.3">
      <c r="A13979">
        <v>320039</v>
      </c>
      <c r="B13979" t="s">
        <v>5</v>
      </c>
      <c r="C13979" s="2">
        <v>44308.879412962968</v>
      </c>
      <c r="D13979" s="13">
        <v>44308.949216828478</v>
      </c>
      <c r="E13979" s="4">
        <v>0</v>
      </c>
      <c r="F13979" s="4">
        <v>1</v>
      </c>
      <c r="G13979" s="4">
        <v>4</v>
      </c>
      <c r="H13979" s="4">
        <v>0</v>
      </c>
      <c r="I13979" s="4">
        <v>0</v>
      </c>
      <c r="J13979" s="4">
        <v>0</v>
      </c>
      <c r="K13979">
        <v>5</v>
      </c>
      <c r="L13979" s="4">
        <f t="shared" si="218"/>
        <v>2</v>
      </c>
      <c r="M13979" s="4">
        <v>1</v>
      </c>
    </row>
    <row r="13980" spans="1:13" x14ac:dyDescent="0.3">
      <c r="A13980">
        <v>320046</v>
      </c>
      <c r="B13980" t="s">
        <v>2</v>
      </c>
      <c r="C13980" s="2">
        <v>44373.391736467231</v>
      </c>
      <c r="D13980" s="13">
        <v>44374.791854368937</v>
      </c>
      <c r="E13980" s="4">
        <v>0</v>
      </c>
      <c r="F13980" s="4">
        <v>0</v>
      </c>
      <c r="G13980" s="4">
        <v>0</v>
      </c>
      <c r="H13980" s="4">
        <v>1</v>
      </c>
      <c r="I13980" s="4">
        <v>2</v>
      </c>
      <c r="J13980" s="4">
        <v>0</v>
      </c>
      <c r="K13980">
        <v>3</v>
      </c>
      <c r="L13980" s="4">
        <f t="shared" si="218"/>
        <v>2</v>
      </c>
      <c r="M13980" s="4">
        <v>1</v>
      </c>
    </row>
    <row r="13981" spans="1:13" x14ac:dyDescent="0.3">
      <c r="A13981">
        <v>320117</v>
      </c>
      <c r="B13981" t="s">
        <v>3</v>
      </c>
      <c r="C13981" s="2">
        <v>44296.418479380351</v>
      </c>
      <c r="D13981" s="13">
        <v>44296.669545579396</v>
      </c>
      <c r="E13981" s="4">
        <v>0</v>
      </c>
      <c r="F13981" s="4">
        <v>5</v>
      </c>
      <c r="G13981" s="4">
        <v>5</v>
      </c>
      <c r="H13981" s="4">
        <v>3</v>
      </c>
      <c r="I13981" s="4">
        <v>0</v>
      </c>
      <c r="J13981" s="4">
        <v>0</v>
      </c>
      <c r="K13981">
        <v>13</v>
      </c>
      <c r="L13981" s="4">
        <f t="shared" si="218"/>
        <v>3</v>
      </c>
      <c r="M13981" s="4">
        <v>1</v>
      </c>
    </row>
    <row r="13982" spans="1:13" x14ac:dyDescent="0.3">
      <c r="A13982">
        <v>320126</v>
      </c>
      <c r="B13982" t="s">
        <v>2</v>
      </c>
      <c r="C13982" s="2">
        <v>44397.3660568376</v>
      </c>
      <c r="D13982" s="13">
        <v>44398.793472491911</v>
      </c>
      <c r="E13982" s="4">
        <v>0</v>
      </c>
      <c r="F13982" s="4">
        <v>0</v>
      </c>
      <c r="G13982" s="4">
        <v>0</v>
      </c>
      <c r="H13982" s="4">
        <v>0</v>
      </c>
      <c r="I13982" s="4">
        <v>2</v>
      </c>
      <c r="J13982" s="4">
        <v>6</v>
      </c>
      <c r="K13982">
        <v>8</v>
      </c>
      <c r="L13982" s="4">
        <f t="shared" si="218"/>
        <v>2</v>
      </c>
      <c r="M13982" s="4">
        <v>1</v>
      </c>
    </row>
    <row r="13983" spans="1:13" x14ac:dyDescent="0.3">
      <c r="A13983">
        <v>320133</v>
      </c>
      <c r="B13983" t="s">
        <v>2</v>
      </c>
      <c r="C13983" s="2">
        <v>44406.704441132475</v>
      </c>
      <c r="D13983" s="13">
        <v>44407.672113268614</v>
      </c>
      <c r="E13983" s="4">
        <v>0</v>
      </c>
      <c r="F13983" s="4">
        <v>0</v>
      </c>
      <c r="G13983" s="4">
        <v>0</v>
      </c>
      <c r="H13983" s="4">
        <v>0</v>
      </c>
      <c r="I13983" s="4">
        <v>1</v>
      </c>
      <c r="J13983" s="4">
        <v>3</v>
      </c>
      <c r="K13983">
        <v>4</v>
      </c>
      <c r="L13983" s="4">
        <f t="shared" si="218"/>
        <v>2</v>
      </c>
      <c r="M13983" s="4">
        <v>1</v>
      </c>
    </row>
    <row r="13984" spans="1:13" x14ac:dyDescent="0.3">
      <c r="A13984">
        <v>320146</v>
      </c>
      <c r="B13984" t="s">
        <v>10</v>
      </c>
      <c r="C13984" s="2">
        <v>44321.416607799147</v>
      </c>
      <c r="D13984" s="13">
        <v>44322.366288025893</v>
      </c>
      <c r="E13984" s="4">
        <v>0</v>
      </c>
      <c r="F13984" s="4">
        <v>0</v>
      </c>
      <c r="G13984" s="4">
        <v>3</v>
      </c>
      <c r="H13984" s="4">
        <v>5</v>
      </c>
      <c r="I13984" s="4">
        <v>1</v>
      </c>
      <c r="J13984" s="4">
        <v>2</v>
      </c>
      <c r="K13984">
        <v>11</v>
      </c>
      <c r="L13984" s="4">
        <f t="shared" si="218"/>
        <v>4</v>
      </c>
      <c r="M13984" s="4">
        <v>1</v>
      </c>
    </row>
    <row r="13985" spans="1:13" x14ac:dyDescent="0.3">
      <c r="A13985">
        <v>320147</v>
      </c>
      <c r="B13985" t="s">
        <v>2</v>
      </c>
      <c r="C13985" s="2">
        <v>44348.181661039882</v>
      </c>
      <c r="D13985" s="13">
        <v>44349.187333333335</v>
      </c>
      <c r="E13985" s="4">
        <v>0</v>
      </c>
      <c r="F13985" s="4">
        <v>0</v>
      </c>
      <c r="G13985" s="4">
        <v>0</v>
      </c>
      <c r="H13985" s="4">
        <v>1</v>
      </c>
      <c r="I13985" s="4">
        <v>4</v>
      </c>
      <c r="J13985" s="4">
        <v>5</v>
      </c>
      <c r="K13985">
        <v>10</v>
      </c>
      <c r="L13985" s="4">
        <f t="shared" si="218"/>
        <v>3</v>
      </c>
      <c r="M13985" s="4">
        <v>1</v>
      </c>
    </row>
    <row r="13986" spans="1:13" x14ac:dyDescent="0.3">
      <c r="A13986">
        <v>320167</v>
      </c>
      <c r="B13986" t="s">
        <v>3</v>
      </c>
      <c r="C13986" s="2">
        <v>44344.465424216527</v>
      </c>
      <c r="D13986" s="13">
        <v>44345.705374309517</v>
      </c>
      <c r="E13986" s="4">
        <v>0</v>
      </c>
      <c r="F13986" s="4">
        <v>0</v>
      </c>
      <c r="G13986" s="4">
        <v>1</v>
      </c>
      <c r="H13986" s="4">
        <v>3</v>
      </c>
      <c r="I13986" s="4">
        <v>6</v>
      </c>
      <c r="J13986" s="4">
        <v>4</v>
      </c>
      <c r="K13986">
        <v>14</v>
      </c>
      <c r="L13986" s="4">
        <f t="shared" si="218"/>
        <v>4</v>
      </c>
      <c r="M13986" s="4">
        <v>1</v>
      </c>
    </row>
    <row r="13987" spans="1:13" x14ac:dyDescent="0.3">
      <c r="A13987">
        <v>320201</v>
      </c>
      <c r="B13987" t="s">
        <v>2</v>
      </c>
      <c r="C13987" s="2">
        <v>44350.468000000001</v>
      </c>
      <c r="D13987" s="13"/>
      <c r="E13987" s="4">
        <v>0</v>
      </c>
      <c r="F13987" s="4">
        <v>0</v>
      </c>
      <c r="G13987" s="4">
        <v>0</v>
      </c>
      <c r="H13987" s="4">
        <v>0</v>
      </c>
      <c r="I13987" s="4">
        <v>0</v>
      </c>
      <c r="J13987" s="4">
        <v>0</v>
      </c>
      <c r="K13987">
        <v>0</v>
      </c>
      <c r="L13987" s="4">
        <f t="shared" si="218"/>
        <v>0</v>
      </c>
    </row>
    <row r="13988" spans="1:13" x14ac:dyDescent="0.3">
      <c r="A13988">
        <v>320206</v>
      </c>
      <c r="B13988" t="s">
        <v>2</v>
      </c>
      <c r="C13988" s="2">
        <v>44335.042344159541</v>
      </c>
      <c r="D13988" s="13">
        <v>44335.791854368937</v>
      </c>
      <c r="E13988" s="4">
        <v>0</v>
      </c>
      <c r="F13988" s="4">
        <v>0</v>
      </c>
      <c r="G13988" s="4">
        <v>4</v>
      </c>
      <c r="H13988" s="4">
        <v>4</v>
      </c>
      <c r="I13988" s="4">
        <v>0</v>
      </c>
      <c r="J13988" s="4">
        <v>0</v>
      </c>
      <c r="K13988">
        <v>8</v>
      </c>
      <c r="L13988" s="4">
        <f t="shared" si="218"/>
        <v>2</v>
      </c>
      <c r="M13988" s="4">
        <v>1</v>
      </c>
    </row>
    <row r="13989" spans="1:13" x14ac:dyDescent="0.3">
      <c r="A13989">
        <v>320219</v>
      </c>
      <c r="B13989" t="s">
        <v>2</v>
      </c>
      <c r="C13989" s="2">
        <v>44404.941297186611</v>
      </c>
      <c r="D13989" s="13">
        <v>44405.495333333332</v>
      </c>
      <c r="E13989" s="4">
        <v>0</v>
      </c>
      <c r="F13989" s="4">
        <v>0</v>
      </c>
      <c r="G13989" s="4">
        <v>0</v>
      </c>
      <c r="H13989" s="4">
        <v>0</v>
      </c>
      <c r="I13989" s="4">
        <v>2</v>
      </c>
      <c r="J13989" s="4">
        <v>3</v>
      </c>
      <c r="K13989">
        <v>5</v>
      </c>
      <c r="L13989" s="4">
        <f t="shared" si="218"/>
        <v>2</v>
      </c>
      <c r="M13989" s="4">
        <v>1</v>
      </c>
    </row>
    <row r="13990" spans="1:13" x14ac:dyDescent="0.3">
      <c r="A13990">
        <v>320239</v>
      </c>
      <c r="B13990" t="s">
        <v>5</v>
      </c>
      <c r="C13990" s="2">
        <v>44319.195997186609</v>
      </c>
      <c r="D13990" s="13">
        <v>44319.745333333332</v>
      </c>
      <c r="E13990" s="4">
        <v>0</v>
      </c>
      <c r="F13990" s="4">
        <v>0</v>
      </c>
      <c r="G13990" s="4">
        <v>6</v>
      </c>
      <c r="H13990" s="4">
        <v>0</v>
      </c>
      <c r="I13990" s="4">
        <v>0</v>
      </c>
      <c r="J13990" s="4">
        <v>0</v>
      </c>
      <c r="K13990">
        <v>6</v>
      </c>
      <c r="L13990" s="4">
        <f t="shared" si="218"/>
        <v>1</v>
      </c>
      <c r="M13990" s="4">
        <v>1</v>
      </c>
    </row>
    <row r="13991" spans="1:13" x14ac:dyDescent="0.3">
      <c r="A13991">
        <v>320261</v>
      </c>
      <c r="B13991" t="s">
        <v>7</v>
      </c>
      <c r="C13991" s="2">
        <v>44371.687653632478</v>
      </c>
      <c r="D13991" s="13">
        <v>44372.619928802589</v>
      </c>
      <c r="E13991" s="4">
        <v>0</v>
      </c>
      <c r="F13991" s="4">
        <v>0</v>
      </c>
      <c r="G13991" s="4">
        <v>0</v>
      </c>
      <c r="H13991" s="4">
        <v>1</v>
      </c>
      <c r="I13991" s="4">
        <v>5</v>
      </c>
      <c r="J13991" s="4">
        <v>5</v>
      </c>
      <c r="K13991">
        <v>11</v>
      </c>
      <c r="L13991" s="4">
        <f t="shared" si="218"/>
        <v>3</v>
      </c>
      <c r="M13991" s="4">
        <v>1</v>
      </c>
    </row>
    <row r="13992" spans="1:13" x14ac:dyDescent="0.3">
      <c r="A13992">
        <v>320282</v>
      </c>
      <c r="B13992" t="s">
        <v>3</v>
      </c>
      <c r="C13992" s="2">
        <v>44374.770112428778</v>
      </c>
      <c r="D13992" s="13">
        <v>44375.732792880262</v>
      </c>
      <c r="E13992" s="4">
        <v>0</v>
      </c>
      <c r="F13992" s="4">
        <v>0</v>
      </c>
      <c r="G13992" s="4">
        <v>0</v>
      </c>
      <c r="H13992" s="4">
        <v>2</v>
      </c>
      <c r="I13992" s="4">
        <v>3</v>
      </c>
      <c r="J13992" s="4">
        <v>4</v>
      </c>
      <c r="K13992">
        <v>9</v>
      </c>
      <c r="L13992" s="4">
        <f t="shared" si="218"/>
        <v>3</v>
      </c>
      <c r="M13992" s="4">
        <v>1</v>
      </c>
    </row>
    <row r="13993" spans="1:13" x14ac:dyDescent="0.3">
      <c r="A13993">
        <v>320285</v>
      </c>
      <c r="B13993" t="s">
        <v>7</v>
      </c>
      <c r="C13993" s="2">
        <v>44375.822308938754</v>
      </c>
      <c r="D13993" s="13">
        <v>44376.979152103559</v>
      </c>
      <c r="E13993" s="4">
        <v>0</v>
      </c>
      <c r="F13993" s="4">
        <v>0</v>
      </c>
      <c r="G13993" s="4">
        <v>0</v>
      </c>
      <c r="H13993" s="4">
        <v>1</v>
      </c>
      <c r="I13993" s="4">
        <v>2</v>
      </c>
      <c r="J13993" s="4">
        <v>0</v>
      </c>
      <c r="K13993">
        <v>3</v>
      </c>
      <c r="L13993" s="4">
        <f t="shared" si="218"/>
        <v>2</v>
      </c>
      <c r="M13993" s="4">
        <v>1</v>
      </c>
    </row>
    <row r="13994" spans="1:13" x14ac:dyDescent="0.3">
      <c r="A13994">
        <v>320302</v>
      </c>
      <c r="B13994" t="s">
        <v>2</v>
      </c>
      <c r="C13994" s="2">
        <v>44340.99715641026</v>
      </c>
      <c r="D13994" s="13">
        <v>44341.998333333337</v>
      </c>
      <c r="E13994" s="4">
        <v>0</v>
      </c>
      <c r="F13994" s="4">
        <v>0</v>
      </c>
      <c r="G13994" s="4">
        <v>4</v>
      </c>
      <c r="H13994" s="4">
        <v>4</v>
      </c>
      <c r="I13994" s="4">
        <v>0</v>
      </c>
      <c r="J13994" s="4">
        <v>0</v>
      </c>
      <c r="K13994">
        <v>8</v>
      </c>
      <c r="L13994" s="4">
        <f t="shared" si="218"/>
        <v>2</v>
      </c>
      <c r="M13994" s="4">
        <v>1</v>
      </c>
    </row>
    <row r="13995" spans="1:13" x14ac:dyDescent="0.3">
      <c r="A13995">
        <v>320374</v>
      </c>
      <c r="B13995" t="s">
        <v>13</v>
      </c>
      <c r="C13995" s="2">
        <v>44303.287615705129</v>
      </c>
      <c r="D13995" s="13">
        <v>44303.836352750812</v>
      </c>
      <c r="E13995" s="4">
        <v>0</v>
      </c>
      <c r="F13995" s="4">
        <v>2</v>
      </c>
      <c r="G13995" s="4">
        <v>0</v>
      </c>
      <c r="H13995" s="4">
        <v>0</v>
      </c>
      <c r="I13995" s="4">
        <v>0</v>
      </c>
      <c r="J13995" s="4">
        <v>0</v>
      </c>
      <c r="K13995">
        <v>2</v>
      </c>
      <c r="L13995" s="4">
        <f t="shared" si="218"/>
        <v>1</v>
      </c>
      <c r="M13995" s="4">
        <v>1</v>
      </c>
    </row>
    <row r="13996" spans="1:13" x14ac:dyDescent="0.3">
      <c r="A13996">
        <v>320433</v>
      </c>
      <c r="B13996" t="s">
        <v>5</v>
      </c>
      <c r="C13996" s="2">
        <v>44286.945253703707</v>
      </c>
      <c r="D13996" s="13">
        <v>44286.952453074431</v>
      </c>
      <c r="E13996" s="4">
        <v>1</v>
      </c>
      <c r="F13996" s="4">
        <v>5</v>
      </c>
      <c r="G13996" s="4">
        <v>4</v>
      </c>
      <c r="H13996" s="4">
        <v>5</v>
      </c>
      <c r="I13996" s="4">
        <v>5</v>
      </c>
      <c r="J13996" s="4">
        <v>4</v>
      </c>
      <c r="K13996">
        <v>24</v>
      </c>
      <c r="L13996" s="4">
        <f t="shared" si="218"/>
        <v>6</v>
      </c>
      <c r="M13996" s="4">
        <v>1</v>
      </c>
    </row>
    <row r="13997" spans="1:13" x14ac:dyDescent="0.3">
      <c r="A13997">
        <v>320451</v>
      </c>
      <c r="B13997" t="s">
        <v>2</v>
      </c>
      <c r="C13997" s="2">
        <v>44308.145077884612</v>
      </c>
      <c r="D13997" s="13">
        <v>44309.801563106797</v>
      </c>
      <c r="E13997" s="4">
        <v>0</v>
      </c>
      <c r="F13997" s="4">
        <v>2</v>
      </c>
      <c r="G13997" s="4">
        <v>11</v>
      </c>
      <c r="H13997" s="4">
        <v>5</v>
      </c>
      <c r="I13997" s="4">
        <v>8</v>
      </c>
      <c r="J13997" s="4">
        <v>0</v>
      </c>
      <c r="K13997">
        <v>26</v>
      </c>
      <c r="L13997" s="4">
        <f t="shared" si="218"/>
        <v>4</v>
      </c>
      <c r="M13997" s="4">
        <v>1</v>
      </c>
    </row>
    <row r="13998" spans="1:13" x14ac:dyDescent="0.3">
      <c r="A13998">
        <v>320472</v>
      </c>
      <c r="B13998" t="s">
        <v>7</v>
      </c>
      <c r="C13998" s="2">
        <v>44373.367084615384</v>
      </c>
      <c r="D13998" s="13">
        <v>44374.794999999998</v>
      </c>
      <c r="E13998" s="4">
        <v>0</v>
      </c>
      <c r="F13998" s="4">
        <v>0</v>
      </c>
      <c r="G13998" s="4">
        <v>0</v>
      </c>
      <c r="H13998" s="4">
        <v>1</v>
      </c>
      <c r="I13998" s="4">
        <v>4</v>
      </c>
      <c r="J13998" s="4">
        <v>8</v>
      </c>
      <c r="K13998">
        <v>13</v>
      </c>
      <c r="L13998" s="4">
        <f t="shared" si="218"/>
        <v>3</v>
      </c>
      <c r="M13998" s="4">
        <v>1</v>
      </c>
    </row>
    <row r="13999" spans="1:13" x14ac:dyDescent="0.3">
      <c r="A13999">
        <v>320481</v>
      </c>
      <c r="B13999" t="s">
        <v>5</v>
      </c>
      <c r="C13999" s="2">
        <v>44317.898863354698</v>
      </c>
      <c r="D13999" s="13">
        <v>44318.861838187702</v>
      </c>
      <c r="E13999" s="4">
        <v>0</v>
      </c>
      <c r="F13999" s="4">
        <v>0</v>
      </c>
      <c r="G13999" s="4">
        <v>4</v>
      </c>
      <c r="H13999" s="4">
        <v>0</v>
      </c>
      <c r="I13999" s="4">
        <v>0</v>
      </c>
      <c r="J13999" s="4">
        <v>0</v>
      </c>
      <c r="K13999">
        <v>4</v>
      </c>
      <c r="L13999" s="4">
        <f t="shared" si="218"/>
        <v>1</v>
      </c>
      <c r="M13999" s="4">
        <v>1</v>
      </c>
    </row>
    <row r="14000" spans="1:13" x14ac:dyDescent="0.3">
      <c r="A14000">
        <v>320510</v>
      </c>
      <c r="B14000" t="s">
        <v>2</v>
      </c>
      <c r="C14000" s="2">
        <v>44373.274171509969</v>
      </c>
      <c r="D14000" s="13">
        <v>44373.523245954697</v>
      </c>
      <c r="E14000" s="4">
        <v>0</v>
      </c>
      <c r="F14000" s="4">
        <v>0</v>
      </c>
      <c r="G14000" s="4">
        <v>0</v>
      </c>
      <c r="H14000" s="4">
        <v>1</v>
      </c>
      <c r="I14000" s="4">
        <v>1</v>
      </c>
      <c r="J14000" s="4">
        <v>1</v>
      </c>
      <c r="K14000">
        <v>3</v>
      </c>
      <c r="L14000" s="4">
        <f t="shared" si="218"/>
        <v>3</v>
      </c>
      <c r="M14000" s="4">
        <v>1</v>
      </c>
    </row>
    <row r="14001" spans="1:13" x14ac:dyDescent="0.3">
      <c r="A14001">
        <v>320516</v>
      </c>
      <c r="B14001" t="s">
        <v>6</v>
      </c>
      <c r="C14001" s="2">
        <v>44347.04081061254</v>
      </c>
      <c r="D14001" s="13">
        <v>44347.585948220069</v>
      </c>
      <c r="E14001" s="4">
        <v>0</v>
      </c>
      <c r="F14001" s="4">
        <v>0</v>
      </c>
      <c r="G14001" s="4">
        <v>1</v>
      </c>
      <c r="H14001" s="4">
        <v>5</v>
      </c>
      <c r="I14001" s="4">
        <v>2</v>
      </c>
      <c r="J14001" s="4">
        <v>3</v>
      </c>
      <c r="K14001">
        <v>11</v>
      </c>
      <c r="L14001" s="4">
        <f t="shared" si="218"/>
        <v>4</v>
      </c>
      <c r="M14001" s="4">
        <v>1</v>
      </c>
    </row>
    <row r="14002" spans="1:13" x14ac:dyDescent="0.3">
      <c r="A14002">
        <v>320541</v>
      </c>
      <c r="B14002" t="s">
        <v>5</v>
      </c>
      <c r="C14002" s="2">
        <v>44342.129802492884</v>
      </c>
      <c r="D14002" s="13">
        <v>44342.868310679609</v>
      </c>
      <c r="E14002" s="4">
        <v>0</v>
      </c>
      <c r="F14002" s="4">
        <v>0</v>
      </c>
      <c r="G14002" s="4">
        <v>4</v>
      </c>
      <c r="H14002" s="4">
        <v>1</v>
      </c>
      <c r="I14002" s="4">
        <v>3</v>
      </c>
      <c r="J14002" s="4">
        <v>1</v>
      </c>
      <c r="K14002">
        <v>9</v>
      </c>
      <c r="L14002" s="4">
        <f t="shared" si="218"/>
        <v>4</v>
      </c>
      <c r="M14002" s="4">
        <v>1</v>
      </c>
    </row>
    <row r="14003" spans="1:13" x14ac:dyDescent="0.3">
      <c r="A14003">
        <v>320599</v>
      </c>
      <c r="B14003" t="s">
        <v>2</v>
      </c>
      <c r="C14003" s="2">
        <v>44385.517804772084</v>
      </c>
      <c r="D14003" s="13">
        <v>44386.746546925569</v>
      </c>
      <c r="E14003" s="4">
        <v>0</v>
      </c>
      <c r="F14003" s="4">
        <v>0</v>
      </c>
      <c r="G14003" s="4">
        <v>0</v>
      </c>
      <c r="H14003" s="4">
        <v>0</v>
      </c>
      <c r="I14003" s="4">
        <v>3</v>
      </c>
      <c r="J14003" s="4">
        <v>4</v>
      </c>
      <c r="K14003">
        <v>7</v>
      </c>
      <c r="L14003" s="4">
        <f t="shared" si="218"/>
        <v>2</v>
      </c>
      <c r="M14003" s="4">
        <v>1</v>
      </c>
    </row>
    <row r="14004" spans="1:13" x14ac:dyDescent="0.3">
      <c r="A14004">
        <v>320616</v>
      </c>
      <c r="B14004" t="s">
        <v>3</v>
      </c>
      <c r="C14004" s="2">
        <v>44402.335787678065</v>
      </c>
      <c r="D14004" s="13">
        <v>44403.071000000004</v>
      </c>
      <c r="E14004" s="4">
        <v>0</v>
      </c>
      <c r="F14004" s="4">
        <v>0</v>
      </c>
      <c r="G14004" s="4">
        <v>0</v>
      </c>
      <c r="H14004" s="4">
        <v>0</v>
      </c>
      <c r="I14004" s="4">
        <v>1</v>
      </c>
      <c r="J14004" s="4">
        <v>4</v>
      </c>
      <c r="K14004">
        <v>5</v>
      </c>
      <c r="L14004" s="4">
        <f t="shared" si="218"/>
        <v>2</v>
      </c>
      <c r="M14004" s="4">
        <v>1</v>
      </c>
    </row>
    <row r="14005" spans="1:13" x14ac:dyDescent="0.3">
      <c r="A14005">
        <v>320657</v>
      </c>
      <c r="B14005" t="s">
        <v>2</v>
      </c>
      <c r="C14005" s="2">
        <v>44399.08284693733</v>
      </c>
      <c r="D14005" s="13">
        <v>44399.845252427185</v>
      </c>
      <c r="E14005" s="4">
        <v>0</v>
      </c>
      <c r="F14005" s="4">
        <v>0</v>
      </c>
      <c r="G14005" s="4">
        <v>0</v>
      </c>
      <c r="H14005" s="4">
        <v>0</v>
      </c>
      <c r="I14005" s="4">
        <v>3</v>
      </c>
      <c r="J14005" s="4">
        <v>0</v>
      </c>
      <c r="K14005">
        <v>3</v>
      </c>
      <c r="L14005" s="4">
        <f t="shared" si="218"/>
        <v>1</v>
      </c>
      <c r="M14005" s="4">
        <v>1</v>
      </c>
    </row>
    <row r="14006" spans="1:13" x14ac:dyDescent="0.3">
      <c r="A14006">
        <v>320664</v>
      </c>
      <c r="B14006" t="s">
        <v>2</v>
      </c>
      <c r="C14006" s="2">
        <v>44312.982050178063</v>
      </c>
      <c r="D14006" s="13">
        <v>44313.685058252428</v>
      </c>
      <c r="E14006" s="4">
        <v>0</v>
      </c>
      <c r="F14006" s="4">
        <v>1</v>
      </c>
      <c r="G14006" s="4">
        <v>5</v>
      </c>
      <c r="H14006" s="4">
        <v>3</v>
      </c>
      <c r="I14006" s="4">
        <v>5</v>
      </c>
      <c r="J14006" s="4">
        <v>4</v>
      </c>
      <c r="K14006">
        <v>18</v>
      </c>
      <c r="L14006" s="4">
        <f t="shared" si="218"/>
        <v>5</v>
      </c>
      <c r="M14006" s="4">
        <v>1</v>
      </c>
    </row>
    <row r="14007" spans="1:13" x14ac:dyDescent="0.3">
      <c r="A14007">
        <v>320701</v>
      </c>
      <c r="B14007" t="s">
        <v>9</v>
      </c>
      <c r="C14007" s="2">
        <v>44309.931654344728</v>
      </c>
      <c r="D14007" s="13">
        <v>44310.667663430424</v>
      </c>
      <c r="E14007" s="4">
        <v>0</v>
      </c>
      <c r="F14007" s="4">
        <v>1</v>
      </c>
      <c r="G14007" s="4">
        <v>4</v>
      </c>
      <c r="H14007" s="4">
        <v>2</v>
      </c>
      <c r="I14007" s="4">
        <v>0</v>
      </c>
      <c r="J14007" s="4">
        <v>0</v>
      </c>
      <c r="K14007">
        <v>7</v>
      </c>
      <c r="L14007" s="4">
        <f t="shared" si="218"/>
        <v>3</v>
      </c>
      <c r="M14007" s="4">
        <v>1</v>
      </c>
    </row>
    <row r="14008" spans="1:13" x14ac:dyDescent="0.3">
      <c r="A14008">
        <v>320750</v>
      </c>
      <c r="B14008" t="s">
        <v>2</v>
      </c>
      <c r="C14008" s="2">
        <v>44330.199871652418</v>
      </c>
      <c r="D14008" s="13">
        <v>44331.660786407767</v>
      </c>
      <c r="E14008" s="4">
        <v>0</v>
      </c>
      <c r="F14008" s="4">
        <v>0</v>
      </c>
      <c r="G14008" s="4">
        <v>5</v>
      </c>
      <c r="H14008" s="4">
        <v>5</v>
      </c>
      <c r="I14008" s="4">
        <v>4</v>
      </c>
      <c r="J14008" s="4">
        <v>0</v>
      </c>
      <c r="K14008">
        <v>14</v>
      </c>
      <c r="L14008" s="4">
        <f t="shared" si="218"/>
        <v>3</v>
      </c>
      <c r="M14008" s="4">
        <v>1</v>
      </c>
    </row>
    <row r="14009" spans="1:13" x14ac:dyDescent="0.3">
      <c r="A14009">
        <v>320812</v>
      </c>
      <c r="B14009" t="s">
        <v>7</v>
      </c>
      <c r="C14009" s="2">
        <v>44365.972746937325</v>
      </c>
      <c r="D14009" s="13">
        <v>44366.720252427185</v>
      </c>
      <c r="E14009" s="4">
        <v>0</v>
      </c>
      <c r="F14009" s="4">
        <v>0</v>
      </c>
      <c r="G14009" s="4">
        <v>0</v>
      </c>
      <c r="H14009" s="4">
        <v>2</v>
      </c>
      <c r="I14009" s="4">
        <v>6</v>
      </c>
      <c r="J14009" s="4">
        <v>3</v>
      </c>
      <c r="K14009">
        <v>11</v>
      </c>
      <c r="L14009" s="4">
        <f t="shared" si="218"/>
        <v>3</v>
      </c>
      <c r="M14009" s="4">
        <v>1</v>
      </c>
    </row>
    <row r="14010" spans="1:13" x14ac:dyDescent="0.3">
      <c r="A14010">
        <v>320814</v>
      </c>
      <c r="B14010" t="s">
        <v>7</v>
      </c>
      <c r="C14010" s="2">
        <v>44394.754999999997</v>
      </c>
      <c r="D14010" s="13"/>
      <c r="E14010" s="4">
        <v>0</v>
      </c>
      <c r="F14010" s="4">
        <v>0</v>
      </c>
      <c r="G14010" s="4">
        <v>0</v>
      </c>
      <c r="H14010" s="4">
        <v>0</v>
      </c>
      <c r="I14010" s="4">
        <v>0</v>
      </c>
      <c r="J14010" s="4">
        <v>0</v>
      </c>
      <c r="K14010">
        <v>0</v>
      </c>
      <c r="L14010" s="4">
        <f t="shared" si="218"/>
        <v>0</v>
      </c>
    </row>
    <row r="14011" spans="1:13" x14ac:dyDescent="0.3">
      <c r="A14011">
        <v>320879</v>
      </c>
      <c r="B14011" t="s">
        <v>3</v>
      </c>
      <c r="C14011" s="2">
        <v>44373.835565954418</v>
      </c>
      <c r="D14011" s="13">
        <v>44374.118930631426</v>
      </c>
      <c r="E14011" s="4">
        <v>0</v>
      </c>
      <c r="F14011" s="4">
        <v>0</v>
      </c>
      <c r="G14011" s="4">
        <v>0</v>
      </c>
      <c r="H14011" s="4">
        <v>1</v>
      </c>
      <c r="I14011" s="4">
        <v>3</v>
      </c>
      <c r="J14011" s="4">
        <v>3</v>
      </c>
      <c r="K14011">
        <v>7</v>
      </c>
      <c r="L14011" s="4">
        <f t="shared" si="218"/>
        <v>3</v>
      </c>
      <c r="M14011" s="4">
        <v>1</v>
      </c>
    </row>
    <row r="14012" spans="1:13" x14ac:dyDescent="0.3">
      <c r="A14012">
        <v>320919</v>
      </c>
      <c r="B14012" t="s">
        <v>2</v>
      </c>
      <c r="C14012" s="2">
        <v>44310.114999999998</v>
      </c>
      <c r="D14012" s="13"/>
      <c r="E14012" s="4">
        <v>0</v>
      </c>
      <c r="F14012" s="4">
        <v>0</v>
      </c>
      <c r="G14012" s="4">
        <v>0</v>
      </c>
      <c r="H14012" s="4">
        <v>0</v>
      </c>
      <c r="I14012" s="4">
        <v>0</v>
      </c>
      <c r="J14012" s="4">
        <v>0</v>
      </c>
      <c r="K14012">
        <v>0</v>
      </c>
      <c r="L14012" s="4">
        <f t="shared" si="218"/>
        <v>0</v>
      </c>
    </row>
    <row r="14013" spans="1:13" x14ac:dyDescent="0.3">
      <c r="A14013">
        <v>320947</v>
      </c>
      <c r="B14013" t="s">
        <v>2</v>
      </c>
      <c r="C14013" s="2">
        <v>44346.140749501421</v>
      </c>
      <c r="D14013" s="13">
        <v>44346.678585760521</v>
      </c>
      <c r="E14013" s="4">
        <v>0</v>
      </c>
      <c r="F14013" s="4">
        <v>0</v>
      </c>
      <c r="G14013" s="4">
        <v>1</v>
      </c>
      <c r="H14013" s="4">
        <v>6</v>
      </c>
      <c r="I14013" s="4">
        <v>4</v>
      </c>
      <c r="J14013" s="4">
        <v>3</v>
      </c>
      <c r="K14013">
        <v>14</v>
      </c>
      <c r="L14013" s="4">
        <f t="shared" si="218"/>
        <v>4</v>
      </c>
      <c r="M14013" s="4">
        <v>1</v>
      </c>
    </row>
    <row r="14014" spans="1:13" x14ac:dyDescent="0.3">
      <c r="A14014">
        <v>320963</v>
      </c>
      <c r="B14014" t="s">
        <v>7</v>
      </c>
      <c r="C14014" s="2">
        <v>44315.272589066954</v>
      </c>
      <c r="D14014" s="13">
        <v>44316.02769579288</v>
      </c>
      <c r="E14014" s="4">
        <v>0</v>
      </c>
      <c r="F14014" s="4">
        <v>1</v>
      </c>
      <c r="G14014" s="4">
        <v>4</v>
      </c>
      <c r="H14014" s="4">
        <v>2</v>
      </c>
      <c r="I14014" s="4">
        <v>0</v>
      </c>
      <c r="J14014" s="4">
        <v>0</v>
      </c>
      <c r="K14014">
        <v>7</v>
      </c>
      <c r="L14014" s="4">
        <f t="shared" si="218"/>
        <v>3</v>
      </c>
      <c r="M14014" s="4">
        <v>1</v>
      </c>
    </row>
    <row r="14015" spans="1:13" x14ac:dyDescent="0.3">
      <c r="A14015">
        <v>320979</v>
      </c>
      <c r="B14015" t="s">
        <v>7</v>
      </c>
      <c r="C14015" s="2">
        <v>44308.280740170943</v>
      </c>
      <c r="D14015" s="13">
        <v>44309.738051779932</v>
      </c>
      <c r="E14015" s="4">
        <v>0</v>
      </c>
      <c r="F14015" s="4">
        <v>3</v>
      </c>
      <c r="G14015" s="4">
        <v>5</v>
      </c>
      <c r="H14015" s="4">
        <v>6</v>
      </c>
      <c r="I14015" s="4">
        <v>5</v>
      </c>
      <c r="J14015" s="4">
        <v>4</v>
      </c>
      <c r="K14015">
        <v>23</v>
      </c>
      <c r="L14015" s="4">
        <f t="shared" si="218"/>
        <v>5</v>
      </c>
      <c r="M14015" s="4">
        <v>1</v>
      </c>
    </row>
    <row r="14016" spans="1:13" x14ac:dyDescent="0.3">
      <c r="A14016">
        <v>321029</v>
      </c>
      <c r="B14016" t="s">
        <v>5</v>
      </c>
      <c r="C14016" s="2">
        <v>44420.797468447294</v>
      </c>
      <c r="D14016" s="13">
        <v>44421.764750809059</v>
      </c>
      <c r="E14016" s="4">
        <v>0</v>
      </c>
      <c r="F14016" s="4">
        <v>0</v>
      </c>
      <c r="G14016" s="4">
        <v>0</v>
      </c>
      <c r="H14016" s="4">
        <v>0</v>
      </c>
      <c r="I14016" s="4">
        <v>0</v>
      </c>
      <c r="J14016" s="4">
        <v>3</v>
      </c>
      <c r="K14016">
        <v>3</v>
      </c>
      <c r="L14016" s="4">
        <f t="shared" si="218"/>
        <v>1</v>
      </c>
      <c r="M14016" s="4">
        <v>1</v>
      </c>
    </row>
    <row r="14017" spans="1:13" x14ac:dyDescent="0.3">
      <c r="A14017">
        <v>321042</v>
      </c>
      <c r="B14017" t="s">
        <v>5</v>
      </c>
      <c r="C14017" s="2">
        <v>44340.272459935906</v>
      </c>
      <c r="D14017" s="13">
        <v>44340.593229773462</v>
      </c>
      <c r="E14017" s="4">
        <v>0</v>
      </c>
      <c r="F14017" s="4">
        <v>0</v>
      </c>
      <c r="G14017" s="4">
        <v>1</v>
      </c>
      <c r="H14017" s="4">
        <v>3</v>
      </c>
      <c r="I14017" s="4">
        <v>1</v>
      </c>
      <c r="J14017" s="4">
        <v>0</v>
      </c>
      <c r="K14017">
        <v>5</v>
      </c>
      <c r="L14017" s="4">
        <f t="shared" si="218"/>
        <v>3</v>
      </c>
      <c r="M14017" s="4">
        <v>1</v>
      </c>
    </row>
    <row r="14018" spans="1:13" x14ac:dyDescent="0.3">
      <c r="A14018">
        <v>321044</v>
      </c>
      <c r="B14018" t="s">
        <v>8</v>
      </c>
      <c r="C14018" s="2">
        <v>44406.723954344736</v>
      </c>
      <c r="D14018" s="13">
        <v>44407.462666666666</v>
      </c>
      <c r="E14018" s="4">
        <v>0</v>
      </c>
      <c r="F14018" s="4">
        <v>0</v>
      </c>
      <c r="G14018" s="4">
        <v>0</v>
      </c>
      <c r="H14018" s="4">
        <v>0</v>
      </c>
      <c r="I14018" s="4">
        <v>1</v>
      </c>
      <c r="J14018" s="4">
        <v>5</v>
      </c>
      <c r="K14018">
        <v>6</v>
      </c>
      <c r="L14018" s="4">
        <f t="shared" si="218"/>
        <v>2</v>
      </c>
      <c r="M14018" s="4">
        <v>1</v>
      </c>
    </row>
    <row r="14019" spans="1:13" x14ac:dyDescent="0.3">
      <c r="A14019">
        <v>321055</v>
      </c>
      <c r="B14019" t="s">
        <v>5</v>
      </c>
      <c r="C14019" s="2">
        <v>44313.805798539885</v>
      </c>
      <c r="D14019" s="13">
        <v>44314.758278317153</v>
      </c>
      <c r="E14019" s="4">
        <v>0</v>
      </c>
      <c r="F14019" s="4">
        <v>2</v>
      </c>
      <c r="G14019" s="4">
        <v>5</v>
      </c>
      <c r="H14019" s="4">
        <v>7</v>
      </c>
      <c r="I14019" s="4">
        <v>5</v>
      </c>
      <c r="J14019" s="4">
        <v>0</v>
      </c>
      <c r="K14019">
        <v>19</v>
      </c>
      <c r="L14019" s="4">
        <f t="shared" ref="L14019:L14082" si="219">COUNTIF(E14019:J14019,"&gt;0")</f>
        <v>4</v>
      </c>
      <c r="M14019" s="4">
        <v>1</v>
      </c>
    </row>
    <row r="14020" spans="1:13" x14ac:dyDescent="0.3">
      <c r="A14020">
        <v>321060</v>
      </c>
      <c r="B14020" t="s">
        <v>6</v>
      </c>
      <c r="C14020" s="2">
        <v>44370.749126246439</v>
      </c>
      <c r="D14020" s="13">
        <v>44372.597275080909</v>
      </c>
      <c r="E14020" s="4">
        <v>0</v>
      </c>
      <c r="F14020" s="4">
        <v>0</v>
      </c>
      <c r="G14020" s="4">
        <v>0</v>
      </c>
      <c r="H14020" s="4">
        <v>1</v>
      </c>
      <c r="I14020" s="4">
        <v>6</v>
      </c>
      <c r="J14020" s="4">
        <v>0</v>
      </c>
      <c r="K14020">
        <v>7</v>
      </c>
      <c r="L14020" s="4">
        <f t="shared" si="219"/>
        <v>2</v>
      </c>
      <c r="M14020" s="4">
        <v>1</v>
      </c>
    </row>
    <row r="14021" spans="1:13" x14ac:dyDescent="0.3">
      <c r="A14021">
        <v>321089</v>
      </c>
      <c r="B14021" t="s">
        <v>7</v>
      </c>
      <c r="C14021" s="2">
        <v>44315.780058475786</v>
      </c>
      <c r="D14021" s="13">
        <v>44316.984006472492</v>
      </c>
      <c r="E14021" s="4">
        <v>0</v>
      </c>
      <c r="F14021" s="4">
        <v>1</v>
      </c>
      <c r="G14021" s="4">
        <v>4</v>
      </c>
      <c r="H14021" s="4">
        <v>2</v>
      </c>
      <c r="I14021" s="4">
        <v>0</v>
      </c>
      <c r="J14021" s="4">
        <v>0</v>
      </c>
      <c r="K14021">
        <v>7</v>
      </c>
      <c r="L14021" s="4">
        <f t="shared" si="219"/>
        <v>3</v>
      </c>
      <c r="M14021" s="4">
        <v>1</v>
      </c>
    </row>
    <row r="14022" spans="1:13" x14ac:dyDescent="0.3">
      <c r="A14022">
        <v>321096</v>
      </c>
      <c r="B14022" t="s">
        <v>18</v>
      </c>
      <c r="C14022" s="2">
        <v>44343.847256659552</v>
      </c>
      <c r="D14022" s="13">
        <v>44344.624666666663</v>
      </c>
      <c r="E14022" s="4">
        <v>0</v>
      </c>
      <c r="F14022" s="4">
        <v>0</v>
      </c>
      <c r="G14022" s="4">
        <v>3</v>
      </c>
      <c r="H14022" s="4">
        <v>6</v>
      </c>
      <c r="I14022" s="4">
        <v>0</v>
      </c>
      <c r="J14022" s="4">
        <v>0</v>
      </c>
      <c r="K14022">
        <v>9</v>
      </c>
      <c r="L14022" s="4">
        <f t="shared" si="219"/>
        <v>2</v>
      </c>
      <c r="M14022" s="4">
        <v>1</v>
      </c>
    </row>
    <row r="14023" spans="1:13" x14ac:dyDescent="0.3">
      <c r="A14023">
        <v>321107</v>
      </c>
      <c r="B14023" t="s">
        <v>5</v>
      </c>
      <c r="C14023" s="2">
        <v>44375.074560612535</v>
      </c>
      <c r="D14023" s="13">
        <v>44375.572194174754</v>
      </c>
      <c r="E14023" s="4">
        <v>0</v>
      </c>
      <c r="F14023" s="4">
        <v>0</v>
      </c>
      <c r="G14023" s="4">
        <v>0</v>
      </c>
      <c r="H14023" s="4">
        <v>1</v>
      </c>
      <c r="I14023" s="4">
        <v>2</v>
      </c>
      <c r="J14023" s="4">
        <v>0</v>
      </c>
      <c r="K14023">
        <v>3</v>
      </c>
      <c r="L14023" s="4">
        <f t="shared" si="219"/>
        <v>2</v>
      </c>
      <c r="M14023" s="4">
        <v>1</v>
      </c>
    </row>
    <row r="14024" spans="1:13" x14ac:dyDescent="0.3">
      <c r="A14024">
        <v>321159</v>
      </c>
      <c r="B14024" t="s">
        <v>2</v>
      </c>
      <c r="C14024" s="2">
        <v>44342.687462642447</v>
      </c>
      <c r="D14024" s="13">
        <v>44343.939103559875</v>
      </c>
      <c r="E14024" s="4">
        <v>0</v>
      </c>
      <c r="F14024" s="4">
        <v>0</v>
      </c>
      <c r="G14024" s="4">
        <v>1</v>
      </c>
      <c r="H14024" s="4">
        <v>1</v>
      </c>
      <c r="I14024" s="4">
        <v>0</v>
      </c>
      <c r="J14024" s="4">
        <v>0</v>
      </c>
      <c r="K14024">
        <v>2</v>
      </c>
      <c r="L14024" s="4">
        <f t="shared" si="219"/>
        <v>2</v>
      </c>
      <c r="M14024" s="4">
        <v>1</v>
      </c>
    </row>
    <row r="14025" spans="1:13" x14ac:dyDescent="0.3">
      <c r="A14025">
        <v>321160</v>
      </c>
      <c r="B14025" t="s">
        <v>2</v>
      </c>
      <c r="C14025" s="2">
        <v>44404.740673076922</v>
      </c>
      <c r="D14025" s="13">
        <v>44405.756255663429</v>
      </c>
      <c r="E14025" s="4">
        <v>0</v>
      </c>
      <c r="F14025" s="4">
        <v>0</v>
      </c>
      <c r="G14025" s="4">
        <v>0</v>
      </c>
      <c r="H14025" s="4">
        <v>0</v>
      </c>
      <c r="I14025" s="4">
        <v>2</v>
      </c>
      <c r="J14025" s="4">
        <v>8</v>
      </c>
      <c r="K14025">
        <v>10</v>
      </c>
      <c r="L14025" s="4">
        <f t="shared" si="219"/>
        <v>2</v>
      </c>
      <c r="M14025" s="4">
        <v>1</v>
      </c>
    </row>
    <row r="14026" spans="1:13" x14ac:dyDescent="0.3">
      <c r="A14026">
        <v>321196</v>
      </c>
      <c r="B14026" t="s">
        <v>7</v>
      </c>
      <c r="C14026" s="2">
        <v>44407.358</v>
      </c>
      <c r="D14026" s="13"/>
      <c r="E14026" s="4">
        <v>0</v>
      </c>
      <c r="F14026" s="4">
        <v>0</v>
      </c>
      <c r="G14026" s="4">
        <v>0</v>
      </c>
      <c r="H14026" s="4">
        <v>0</v>
      </c>
      <c r="I14026" s="4">
        <v>0</v>
      </c>
      <c r="J14026" s="4">
        <v>0</v>
      </c>
      <c r="K14026">
        <v>0</v>
      </c>
      <c r="L14026" s="4">
        <f t="shared" si="219"/>
        <v>0</v>
      </c>
    </row>
    <row r="14027" spans="1:13" x14ac:dyDescent="0.3">
      <c r="A14027">
        <v>321214</v>
      </c>
      <c r="B14027" t="s">
        <v>3</v>
      </c>
      <c r="C14027" s="2">
        <v>44293.673999999999</v>
      </c>
      <c r="D14027" s="13"/>
      <c r="E14027" s="4">
        <v>0</v>
      </c>
      <c r="F14027" s="4">
        <v>0</v>
      </c>
      <c r="G14027" s="4">
        <v>0</v>
      </c>
      <c r="H14027" s="4">
        <v>0</v>
      </c>
      <c r="I14027" s="4">
        <v>0</v>
      </c>
      <c r="J14027" s="4">
        <v>0</v>
      </c>
      <c r="K14027">
        <v>0</v>
      </c>
      <c r="L14027" s="4">
        <f t="shared" si="219"/>
        <v>0</v>
      </c>
    </row>
    <row r="14028" spans="1:13" x14ac:dyDescent="0.3">
      <c r="A14028">
        <v>321297</v>
      </c>
      <c r="B14028" t="s">
        <v>7</v>
      </c>
      <c r="C14028" s="2">
        <v>44360.766197151002</v>
      </c>
      <c r="D14028" s="13">
        <v>44361.704071197411</v>
      </c>
      <c r="E14028" s="4">
        <v>0</v>
      </c>
      <c r="F14028" s="4">
        <v>0</v>
      </c>
      <c r="G14028" s="4">
        <v>0</v>
      </c>
      <c r="H14028" s="4">
        <v>3</v>
      </c>
      <c r="I14028" s="4">
        <v>5</v>
      </c>
      <c r="J14028" s="4">
        <v>4</v>
      </c>
      <c r="K14028">
        <v>12</v>
      </c>
      <c r="L14028" s="4">
        <f t="shared" si="219"/>
        <v>3</v>
      </c>
      <c r="M14028" s="4">
        <v>1</v>
      </c>
    </row>
    <row r="14029" spans="1:13" x14ac:dyDescent="0.3">
      <c r="A14029">
        <v>321320</v>
      </c>
      <c r="B14029" t="s">
        <v>3</v>
      </c>
      <c r="C14029" s="2">
        <v>44309.356035790595</v>
      </c>
      <c r="D14029" s="13">
        <v>44310.535381877024</v>
      </c>
      <c r="E14029" s="4">
        <v>0</v>
      </c>
      <c r="F14029" s="4">
        <v>2</v>
      </c>
      <c r="G14029" s="4">
        <v>3</v>
      </c>
      <c r="H14029" s="4">
        <v>6</v>
      </c>
      <c r="I14029" s="4">
        <v>5</v>
      </c>
      <c r="J14029" s="4">
        <v>4</v>
      </c>
      <c r="K14029">
        <v>20</v>
      </c>
      <c r="L14029" s="4">
        <f t="shared" si="219"/>
        <v>5</v>
      </c>
      <c r="M14029" s="4">
        <v>1</v>
      </c>
    </row>
    <row r="14030" spans="1:13" x14ac:dyDescent="0.3">
      <c r="A14030">
        <v>321322</v>
      </c>
      <c r="B14030" t="s">
        <v>3</v>
      </c>
      <c r="C14030" s="2">
        <v>44344.003442770663</v>
      </c>
      <c r="D14030" s="13">
        <v>44344.737647249189</v>
      </c>
      <c r="E14030" s="4">
        <v>0</v>
      </c>
      <c r="F14030" s="4">
        <v>0</v>
      </c>
      <c r="G14030" s="4">
        <v>1</v>
      </c>
      <c r="H14030" s="4">
        <v>2</v>
      </c>
      <c r="I14030" s="4">
        <v>6</v>
      </c>
      <c r="J14030" s="4">
        <v>7</v>
      </c>
      <c r="K14030">
        <v>16</v>
      </c>
      <c r="L14030" s="4">
        <f t="shared" si="219"/>
        <v>4</v>
      </c>
      <c r="M14030" s="4">
        <v>1</v>
      </c>
    </row>
    <row r="14031" spans="1:13" x14ac:dyDescent="0.3">
      <c r="A14031">
        <v>321329</v>
      </c>
      <c r="B14031" t="s">
        <v>7</v>
      </c>
      <c r="C14031" s="2">
        <v>44316.257527528491</v>
      </c>
      <c r="D14031" s="13">
        <v>44316.52769579288</v>
      </c>
      <c r="E14031" s="4">
        <v>0</v>
      </c>
      <c r="F14031" s="4">
        <v>1</v>
      </c>
      <c r="G14031" s="4">
        <v>5</v>
      </c>
      <c r="H14031" s="4">
        <v>3</v>
      </c>
      <c r="I14031" s="4">
        <v>4</v>
      </c>
      <c r="J14031" s="4">
        <v>2</v>
      </c>
      <c r="K14031">
        <v>15</v>
      </c>
      <c r="L14031" s="4">
        <f t="shared" si="219"/>
        <v>5</v>
      </c>
      <c r="M14031" s="4">
        <v>1</v>
      </c>
    </row>
    <row r="14032" spans="1:13" x14ac:dyDescent="0.3">
      <c r="A14032">
        <v>321367</v>
      </c>
      <c r="B14032" t="s">
        <v>2</v>
      </c>
      <c r="C14032" s="2">
        <v>44340.789221688035</v>
      </c>
      <c r="D14032" s="13">
        <v>44341.715802589002</v>
      </c>
      <c r="E14032" s="4">
        <v>0</v>
      </c>
      <c r="F14032" s="4">
        <v>0</v>
      </c>
      <c r="G14032" s="4">
        <v>2</v>
      </c>
      <c r="H14032" s="4">
        <v>5</v>
      </c>
      <c r="I14032" s="4">
        <v>3</v>
      </c>
      <c r="J14032" s="4">
        <v>3</v>
      </c>
      <c r="K14032">
        <v>13</v>
      </c>
      <c r="L14032" s="4">
        <f t="shared" si="219"/>
        <v>4</v>
      </c>
      <c r="M14032" s="4">
        <v>1</v>
      </c>
    </row>
    <row r="14033" spans="1:13" x14ac:dyDescent="0.3">
      <c r="A14033">
        <v>321397</v>
      </c>
      <c r="B14033" t="s">
        <v>3</v>
      </c>
      <c r="C14033" s="2">
        <v>44324.397076745008</v>
      </c>
      <c r="D14033" s="13">
        <v>44325.78619093851</v>
      </c>
      <c r="E14033" s="4">
        <v>0</v>
      </c>
      <c r="F14033" s="4">
        <v>0</v>
      </c>
      <c r="G14033" s="4">
        <v>5</v>
      </c>
      <c r="H14033" s="4">
        <v>2</v>
      </c>
      <c r="I14033" s="4">
        <v>6</v>
      </c>
      <c r="J14033" s="4">
        <v>2</v>
      </c>
      <c r="K14033">
        <v>15</v>
      </c>
      <c r="L14033" s="4">
        <f t="shared" si="219"/>
        <v>4</v>
      </c>
      <c r="M14033" s="4">
        <v>1</v>
      </c>
    </row>
    <row r="14034" spans="1:13" x14ac:dyDescent="0.3">
      <c r="A14034">
        <v>321412</v>
      </c>
      <c r="B14034" t="s">
        <v>2</v>
      </c>
      <c r="C14034" s="2">
        <v>44344.698681873218</v>
      </c>
      <c r="D14034" s="13">
        <v>44345.702857605182</v>
      </c>
      <c r="E14034" s="4">
        <v>0</v>
      </c>
      <c r="F14034" s="4">
        <v>0</v>
      </c>
      <c r="G14034" s="4">
        <v>1</v>
      </c>
      <c r="H14034" s="4">
        <v>8</v>
      </c>
      <c r="I14034" s="4">
        <v>3</v>
      </c>
      <c r="J14034" s="4">
        <v>1</v>
      </c>
      <c r="K14034">
        <v>13</v>
      </c>
      <c r="L14034" s="4">
        <f t="shared" si="219"/>
        <v>4</v>
      </c>
      <c r="M14034" s="4">
        <v>1</v>
      </c>
    </row>
    <row r="14035" spans="1:13" x14ac:dyDescent="0.3">
      <c r="A14035">
        <v>321431</v>
      </c>
      <c r="B14035" t="s">
        <v>7</v>
      </c>
      <c r="C14035" s="2">
        <v>44298.136245334754</v>
      </c>
      <c r="D14035" s="13">
        <v>44298.695980582524</v>
      </c>
      <c r="E14035" s="4">
        <v>0</v>
      </c>
      <c r="F14035" s="4">
        <v>4</v>
      </c>
      <c r="G14035" s="4">
        <v>6</v>
      </c>
      <c r="H14035" s="4">
        <v>0</v>
      </c>
      <c r="I14035" s="4">
        <v>0</v>
      </c>
      <c r="J14035" s="4">
        <v>0</v>
      </c>
      <c r="K14035">
        <v>10</v>
      </c>
      <c r="L14035" s="4">
        <f t="shared" si="219"/>
        <v>2</v>
      </c>
      <c r="M14035" s="4">
        <v>1</v>
      </c>
    </row>
    <row r="14036" spans="1:13" x14ac:dyDescent="0.3">
      <c r="A14036">
        <v>321460</v>
      </c>
      <c r="B14036" t="s">
        <v>2</v>
      </c>
      <c r="C14036" s="2">
        <v>44366.043282086895</v>
      </c>
      <c r="D14036" s="13">
        <v>44367.212927640612</v>
      </c>
      <c r="E14036" s="4">
        <v>0</v>
      </c>
      <c r="F14036" s="4">
        <v>0</v>
      </c>
      <c r="G14036" s="4">
        <v>0</v>
      </c>
      <c r="H14036" s="4">
        <v>1</v>
      </c>
      <c r="I14036" s="4">
        <v>0</v>
      </c>
      <c r="J14036" s="4">
        <v>0</v>
      </c>
      <c r="K14036">
        <v>1</v>
      </c>
      <c r="L14036" s="4">
        <f t="shared" si="219"/>
        <v>1</v>
      </c>
      <c r="M14036" s="4">
        <v>1</v>
      </c>
    </row>
    <row r="14037" spans="1:13" x14ac:dyDescent="0.3">
      <c r="A14037">
        <v>321473</v>
      </c>
      <c r="B14037" t="s">
        <v>5</v>
      </c>
      <c r="C14037" s="2">
        <v>44344.245225391736</v>
      </c>
      <c r="D14037" s="13">
        <v>44345.207007049772</v>
      </c>
      <c r="E14037" s="4">
        <v>0</v>
      </c>
      <c r="F14037" s="4">
        <v>0</v>
      </c>
      <c r="G14037" s="4">
        <v>2</v>
      </c>
      <c r="H14037" s="4">
        <v>4</v>
      </c>
      <c r="I14037" s="4">
        <v>0</v>
      </c>
      <c r="J14037" s="4">
        <v>0</v>
      </c>
      <c r="K14037">
        <v>6</v>
      </c>
      <c r="L14037" s="4">
        <f t="shared" si="219"/>
        <v>2</v>
      </c>
      <c r="M14037" s="4">
        <v>1</v>
      </c>
    </row>
    <row r="14038" spans="1:13" x14ac:dyDescent="0.3">
      <c r="A14038">
        <v>321503</v>
      </c>
      <c r="B14038" t="s">
        <v>3</v>
      </c>
      <c r="C14038" s="2">
        <v>44309.224323682334</v>
      </c>
      <c r="D14038" s="13">
        <v>44311.348948637351</v>
      </c>
      <c r="E14038" s="4">
        <v>0</v>
      </c>
      <c r="F14038" s="4">
        <v>2</v>
      </c>
      <c r="G14038" s="4">
        <v>5</v>
      </c>
      <c r="H14038" s="4">
        <v>4</v>
      </c>
      <c r="I14038" s="4">
        <v>1</v>
      </c>
      <c r="J14038" s="4">
        <v>5</v>
      </c>
      <c r="K14038">
        <v>17</v>
      </c>
      <c r="L14038" s="4">
        <f t="shared" si="219"/>
        <v>5</v>
      </c>
      <c r="M14038" s="4">
        <v>1</v>
      </c>
    </row>
    <row r="14039" spans="1:13" x14ac:dyDescent="0.3">
      <c r="A14039">
        <v>321508</v>
      </c>
      <c r="B14039" t="s">
        <v>5</v>
      </c>
      <c r="C14039" s="2">
        <v>44297.87542147436</v>
      </c>
      <c r="D14039" s="13">
        <v>44298.593229773462</v>
      </c>
      <c r="E14039" s="4">
        <v>0</v>
      </c>
      <c r="F14039" s="4">
        <v>2</v>
      </c>
      <c r="G14039" s="4">
        <v>0</v>
      </c>
      <c r="H14039" s="4">
        <v>0</v>
      </c>
      <c r="I14039" s="4">
        <v>0</v>
      </c>
      <c r="J14039" s="4">
        <v>0</v>
      </c>
      <c r="K14039">
        <v>2</v>
      </c>
      <c r="L14039" s="4">
        <f t="shared" si="219"/>
        <v>1</v>
      </c>
      <c r="M14039" s="4">
        <v>1</v>
      </c>
    </row>
    <row r="14040" spans="1:13" x14ac:dyDescent="0.3">
      <c r="A14040">
        <v>321531</v>
      </c>
      <c r="B14040" t="s">
        <v>5</v>
      </c>
      <c r="C14040" s="2">
        <v>44313.734257799144</v>
      </c>
      <c r="D14040" s="13">
        <v>44314.727533980578</v>
      </c>
      <c r="E14040" s="4">
        <v>0</v>
      </c>
      <c r="F14040" s="4">
        <v>2</v>
      </c>
      <c r="G14040" s="4">
        <v>4</v>
      </c>
      <c r="H14040" s="4">
        <v>0</v>
      </c>
      <c r="I14040" s="4">
        <v>0</v>
      </c>
      <c r="J14040" s="4">
        <v>0</v>
      </c>
      <c r="K14040">
        <v>6</v>
      </c>
      <c r="L14040" s="4">
        <f t="shared" si="219"/>
        <v>2</v>
      </c>
      <c r="M14040" s="4">
        <v>1</v>
      </c>
    </row>
    <row r="14041" spans="1:13" x14ac:dyDescent="0.3">
      <c r="A14041">
        <v>321533</v>
      </c>
      <c r="B14041" t="s">
        <v>9</v>
      </c>
      <c r="C14041" s="2">
        <v>44403.290377670935</v>
      </c>
      <c r="D14041" s="13">
        <v>44404.678990291264</v>
      </c>
      <c r="E14041" s="4">
        <v>0</v>
      </c>
      <c r="F14041" s="4">
        <v>0</v>
      </c>
      <c r="G14041" s="4">
        <v>0</v>
      </c>
      <c r="H14041" s="4">
        <v>0</v>
      </c>
      <c r="I14041" s="4">
        <v>2</v>
      </c>
      <c r="J14041" s="4">
        <v>7</v>
      </c>
      <c r="K14041">
        <v>9</v>
      </c>
      <c r="L14041" s="4">
        <f t="shared" si="219"/>
        <v>2</v>
      </c>
      <c r="M14041" s="4">
        <v>1</v>
      </c>
    </row>
    <row r="14042" spans="1:13" x14ac:dyDescent="0.3">
      <c r="A14042">
        <v>321537</v>
      </c>
      <c r="B14042" t="s">
        <v>2</v>
      </c>
      <c r="C14042" s="2">
        <v>44300.671060576919</v>
      </c>
      <c r="D14042" s="13">
        <v>44301.655932038841</v>
      </c>
      <c r="E14042" s="4">
        <v>0</v>
      </c>
      <c r="F14042" s="4">
        <v>2</v>
      </c>
      <c r="G14042" s="4">
        <v>5</v>
      </c>
      <c r="H14042" s="4">
        <v>0</v>
      </c>
      <c r="I14042" s="4">
        <v>0</v>
      </c>
      <c r="J14042" s="4">
        <v>0</v>
      </c>
      <c r="K14042">
        <v>7</v>
      </c>
      <c r="L14042" s="4">
        <f t="shared" si="219"/>
        <v>2</v>
      </c>
      <c r="M14042" s="4">
        <v>1</v>
      </c>
    </row>
    <row r="14043" spans="1:13" x14ac:dyDescent="0.3">
      <c r="A14043">
        <v>321622</v>
      </c>
      <c r="B14043" t="s">
        <v>2</v>
      </c>
      <c r="C14043" s="2">
        <v>44310.553523575494</v>
      </c>
      <c r="D14043" s="13">
        <v>44311.042663430424</v>
      </c>
      <c r="E14043" s="4">
        <v>0</v>
      </c>
      <c r="F14043" s="4">
        <v>1</v>
      </c>
      <c r="G14043" s="4">
        <v>7</v>
      </c>
      <c r="H14043" s="4">
        <v>3</v>
      </c>
      <c r="I14043" s="4">
        <v>2</v>
      </c>
      <c r="J14043" s="4">
        <v>7</v>
      </c>
      <c r="K14043">
        <v>20</v>
      </c>
      <c r="L14043" s="4">
        <f t="shared" si="219"/>
        <v>5</v>
      </c>
      <c r="M14043" s="4">
        <v>1</v>
      </c>
    </row>
    <row r="14044" spans="1:13" x14ac:dyDescent="0.3">
      <c r="A14044">
        <v>321634</v>
      </c>
      <c r="B14044" t="s">
        <v>5</v>
      </c>
      <c r="C14044" s="2">
        <v>44338.800371153848</v>
      </c>
      <c r="D14044" s="13">
        <v>44340.735624595465</v>
      </c>
      <c r="E14044" s="4">
        <v>0</v>
      </c>
      <c r="F14044" s="4">
        <v>0</v>
      </c>
      <c r="G14044" s="4">
        <v>2</v>
      </c>
      <c r="H14044" s="4">
        <v>7</v>
      </c>
      <c r="I14044" s="4">
        <v>0</v>
      </c>
      <c r="J14044" s="4">
        <v>0</v>
      </c>
      <c r="K14044">
        <v>9</v>
      </c>
      <c r="L14044" s="4">
        <f t="shared" si="219"/>
        <v>2</v>
      </c>
      <c r="M14044" s="4">
        <v>1</v>
      </c>
    </row>
    <row r="14045" spans="1:13" x14ac:dyDescent="0.3">
      <c r="A14045">
        <v>321645</v>
      </c>
      <c r="B14045" t="s">
        <v>6</v>
      </c>
      <c r="C14045" s="2">
        <v>44387.59527236467</v>
      </c>
      <c r="D14045" s="13">
        <v>44388.806012944988</v>
      </c>
      <c r="E14045" s="4">
        <v>0</v>
      </c>
      <c r="F14045" s="4">
        <v>0</v>
      </c>
      <c r="G14045" s="4">
        <v>0</v>
      </c>
      <c r="H14045" s="4">
        <v>0</v>
      </c>
      <c r="I14045" s="4">
        <v>3</v>
      </c>
      <c r="J14045" s="4">
        <v>2</v>
      </c>
      <c r="K14045">
        <v>5</v>
      </c>
      <c r="L14045" s="4">
        <f t="shared" si="219"/>
        <v>2</v>
      </c>
      <c r="M14045" s="4">
        <v>1</v>
      </c>
    </row>
    <row r="14046" spans="1:13" x14ac:dyDescent="0.3">
      <c r="A14046">
        <v>321696</v>
      </c>
      <c r="B14046" t="s">
        <v>6</v>
      </c>
      <c r="C14046" s="2">
        <v>44307.898592058402</v>
      </c>
      <c r="D14046" s="13">
        <v>44308.856174757282</v>
      </c>
      <c r="E14046" s="4">
        <v>0</v>
      </c>
      <c r="F14046" s="4">
        <v>3</v>
      </c>
      <c r="G14046" s="4">
        <v>4</v>
      </c>
      <c r="H14046" s="4">
        <v>7</v>
      </c>
      <c r="I14046" s="4">
        <v>5</v>
      </c>
      <c r="J14046" s="4">
        <v>0</v>
      </c>
      <c r="K14046">
        <v>19</v>
      </c>
      <c r="L14046" s="4">
        <f t="shared" si="219"/>
        <v>4</v>
      </c>
      <c r="M14046" s="4">
        <v>1</v>
      </c>
    </row>
    <row r="14047" spans="1:13" x14ac:dyDescent="0.3">
      <c r="A14047">
        <v>321702</v>
      </c>
      <c r="B14047" t="s">
        <v>2</v>
      </c>
      <c r="C14047" s="2">
        <v>44346.515213319086</v>
      </c>
      <c r="D14047" s="13">
        <v>44347.959333333332</v>
      </c>
      <c r="E14047" s="4">
        <v>0</v>
      </c>
      <c r="F14047" s="4">
        <v>0</v>
      </c>
      <c r="G14047" s="4">
        <v>1</v>
      </c>
      <c r="H14047" s="4">
        <v>4</v>
      </c>
      <c r="I14047" s="4">
        <v>0</v>
      </c>
      <c r="J14047" s="4">
        <v>0</v>
      </c>
      <c r="K14047">
        <v>5</v>
      </c>
      <c r="L14047" s="4">
        <f t="shared" si="219"/>
        <v>2</v>
      </c>
      <c r="M14047" s="4">
        <v>1</v>
      </c>
    </row>
    <row r="14048" spans="1:13" x14ac:dyDescent="0.3">
      <c r="A14048">
        <v>321708</v>
      </c>
      <c r="B14048" t="s">
        <v>12</v>
      </c>
      <c r="C14048" s="2">
        <v>44295.634599002849</v>
      </c>
      <c r="D14048" s="13">
        <v>44296.642177993534</v>
      </c>
      <c r="E14048" s="4">
        <v>0</v>
      </c>
      <c r="F14048" s="4">
        <v>6</v>
      </c>
      <c r="G14048" s="4">
        <v>2</v>
      </c>
      <c r="H14048" s="4">
        <v>0</v>
      </c>
      <c r="I14048" s="4">
        <v>0</v>
      </c>
      <c r="J14048" s="4">
        <v>0</v>
      </c>
      <c r="K14048">
        <v>8</v>
      </c>
      <c r="L14048" s="4">
        <f t="shared" si="219"/>
        <v>2</v>
      </c>
      <c r="M14048" s="4">
        <v>1</v>
      </c>
    </row>
    <row r="14049" spans="1:13" x14ac:dyDescent="0.3">
      <c r="A14049">
        <v>321774</v>
      </c>
      <c r="B14049" t="s">
        <v>7</v>
      </c>
      <c r="C14049" s="2">
        <v>44311.367983689459</v>
      </c>
      <c r="D14049" s="13">
        <v>44312.849702265376</v>
      </c>
      <c r="E14049" s="4">
        <v>0</v>
      </c>
      <c r="F14049" s="4">
        <v>4</v>
      </c>
      <c r="G14049" s="4">
        <v>5</v>
      </c>
      <c r="H14049" s="4">
        <v>4</v>
      </c>
      <c r="I14049" s="4">
        <v>5</v>
      </c>
      <c r="J14049" s="4">
        <v>0</v>
      </c>
      <c r="K14049">
        <v>18</v>
      </c>
      <c r="L14049" s="4">
        <f t="shared" si="219"/>
        <v>4</v>
      </c>
      <c r="M14049" s="4">
        <v>1</v>
      </c>
    </row>
    <row r="14050" spans="1:13" x14ac:dyDescent="0.3">
      <c r="A14050">
        <v>321784</v>
      </c>
      <c r="B14050" t="s">
        <v>16</v>
      </c>
      <c r="C14050" s="2">
        <v>44385.230203881765</v>
      </c>
      <c r="D14050" s="13">
        <v>44386.020009708736</v>
      </c>
      <c r="E14050" s="4">
        <v>0</v>
      </c>
      <c r="F14050" s="4">
        <v>0</v>
      </c>
      <c r="G14050" s="4">
        <v>0</v>
      </c>
      <c r="H14050" s="4">
        <v>0</v>
      </c>
      <c r="I14050" s="4">
        <v>5</v>
      </c>
      <c r="J14050" s="4">
        <v>0</v>
      </c>
      <c r="K14050">
        <v>5</v>
      </c>
      <c r="L14050" s="4">
        <f t="shared" si="219"/>
        <v>1</v>
      </c>
      <c r="M14050" s="4">
        <v>1</v>
      </c>
    </row>
    <row r="14051" spans="1:13" x14ac:dyDescent="0.3">
      <c r="A14051">
        <v>321798</v>
      </c>
      <c r="B14051" t="s">
        <v>5</v>
      </c>
      <c r="C14051" s="2">
        <v>44316.677905769233</v>
      </c>
      <c r="D14051" s="13">
        <v>44316.999378640772</v>
      </c>
      <c r="E14051" s="4">
        <v>0</v>
      </c>
      <c r="F14051" s="4">
        <v>1</v>
      </c>
      <c r="G14051" s="4">
        <v>3</v>
      </c>
      <c r="H14051" s="4">
        <v>1</v>
      </c>
      <c r="I14051" s="4">
        <v>0</v>
      </c>
      <c r="J14051" s="4">
        <v>0</v>
      </c>
      <c r="K14051">
        <v>5</v>
      </c>
      <c r="L14051" s="4">
        <f t="shared" si="219"/>
        <v>3</v>
      </c>
      <c r="M14051" s="4">
        <v>1</v>
      </c>
    </row>
    <row r="14052" spans="1:13" x14ac:dyDescent="0.3">
      <c r="A14052">
        <v>321811</v>
      </c>
      <c r="B14052" t="s">
        <v>2</v>
      </c>
      <c r="C14052" s="2">
        <v>44308.789962642455</v>
      </c>
      <c r="D14052" s="13">
        <v>44309.966611650489</v>
      </c>
      <c r="E14052" s="4">
        <v>0</v>
      </c>
      <c r="F14052" s="4">
        <v>2</v>
      </c>
      <c r="G14052" s="4">
        <v>3</v>
      </c>
      <c r="H14052" s="4">
        <v>6</v>
      </c>
      <c r="I14052" s="4">
        <v>1</v>
      </c>
      <c r="J14052" s="4">
        <v>7</v>
      </c>
      <c r="K14052">
        <v>19</v>
      </c>
      <c r="L14052" s="4">
        <f t="shared" si="219"/>
        <v>5</v>
      </c>
      <c r="M14052" s="4">
        <v>1</v>
      </c>
    </row>
    <row r="14053" spans="1:13" x14ac:dyDescent="0.3">
      <c r="A14053">
        <v>321830</v>
      </c>
      <c r="B14053" t="s">
        <v>7</v>
      </c>
      <c r="C14053" s="2">
        <v>44343.467049216524</v>
      </c>
      <c r="D14053" s="13">
        <v>44344.650999999998</v>
      </c>
      <c r="E14053" s="4">
        <v>0</v>
      </c>
      <c r="F14053" s="4">
        <v>0</v>
      </c>
      <c r="G14053" s="4">
        <v>1</v>
      </c>
      <c r="H14053" s="4">
        <v>1</v>
      </c>
      <c r="I14053" s="4">
        <v>5</v>
      </c>
      <c r="J14053" s="4">
        <v>1</v>
      </c>
      <c r="K14053">
        <v>8</v>
      </c>
      <c r="L14053" s="4">
        <f t="shared" si="219"/>
        <v>4</v>
      </c>
      <c r="M14053" s="4">
        <v>1</v>
      </c>
    </row>
    <row r="14054" spans="1:13" x14ac:dyDescent="0.3">
      <c r="A14054">
        <v>321865</v>
      </c>
      <c r="B14054" t="s">
        <v>2</v>
      </c>
      <c r="C14054" s="2">
        <v>44294.788353418808</v>
      </c>
      <c r="D14054" s="13">
        <v>44295.497355987056</v>
      </c>
      <c r="E14054" s="4">
        <v>0</v>
      </c>
      <c r="F14054" s="4">
        <v>6</v>
      </c>
      <c r="G14054" s="4">
        <v>4</v>
      </c>
      <c r="H14054" s="4">
        <v>5</v>
      </c>
      <c r="I14054" s="4">
        <v>2</v>
      </c>
      <c r="J14054" s="4">
        <v>1</v>
      </c>
      <c r="K14054">
        <v>18</v>
      </c>
      <c r="L14054" s="4">
        <f t="shared" si="219"/>
        <v>5</v>
      </c>
      <c r="M14054" s="4">
        <v>1</v>
      </c>
    </row>
    <row r="14055" spans="1:13" x14ac:dyDescent="0.3">
      <c r="A14055">
        <v>321867</v>
      </c>
      <c r="B14055" t="s">
        <v>2</v>
      </c>
      <c r="C14055" s="2">
        <v>44319.377625819085</v>
      </c>
      <c r="D14055" s="13">
        <v>44320.78214563107</v>
      </c>
      <c r="E14055" s="4">
        <v>0</v>
      </c>
      <c r="F14055" s="4">
        <v>0</v>
      </c>
      <c r="G14055" s="4">
        <v>4</v>
      </c>
      <c r="H14055" s="4">
        <v>2</v>
      </c>
      <c r="I14055" s="4">
        <v>3</v>
      </c>
      <c r="J14055" s="4">
        <v>0</v>
      </c>
      <c r="K14055">
        <v>9</v>
      </c>
      <c r="L14055" s="4">
        <f t="shared" si="219"/>
        <v>3</v>
      </c>
      <c r="M14055" s="4">
        <v>1</v>
      </c>
    </row>
    <row r="14056" spans="1:13" x14ac:dyDescent="0.3">
      <c r="A14056">
        <v>321891</v>
      </c>
      <c r="B14056" t="s">
        <v>3</v>
      </c>
      <c r="C14056" s="2">
        <v>44375.551306160967</v>
      </c>
      <c r="D14056" s="13">
        <v>44376.800754045311</v>
      </c>
      <c r="E14056" s="4">
        <v>0</v>
      </c>
      <c r="F14056" s="4">
        <v>0</v>
      </c>
      <c r="G14056" s="4">
        <v>0</v>
      </c>
      <c r="H14056" s="4">
        <v>1</v>
      </c>
      <c r="I14056" s="4">
        <v>5</v>
      </c>
      <c r="J14056" s="4">
        <v>2</v>
      </c>
      <c r="K14056">
        <v>8</v>
      </c>
      <c r="L14056" s="4">
        <f t="shared" si="219"/>
        <v>3</v>
      </c>
      <c r="M14056" s="4">
        <v>1</v>
      </c>
    </row>
    <row r="14057" spans="1:13" x14ac:dyDescent="0.3">
      <c r="A14057">
        <v>321906</v>
      </c>
      <c r="B14057" t="s">
        <v>17</v>
      </c>
      <c r="C14057" s="2">
        <v>44340.35421036325</v>
      </c>
      <c r="D14057" s="13">
        <v>44341.074621359228</v>
      </c>
      <c r="E14057" s="4">
        <v>0</v>
      </c>
      <c r="F14057" s="4">
        <v>0</v>
      </c>
      <c r="G14057" s="4">
        <v>1</v>
      </c>
      <c r="H14057" s="4">
        <v>5</v>
      </c>
      <c r="I14057" s="4">
        <v>0</v>
      </c>
      <c r="J14057" s="4">
        <v>0</v>
      </c>
      <c r="K14057">
        <v>6</v>
      </c>
      <c r="L14057" s="4">
        <f t="shared" si="219"/>
        <v>2</v>
      </c>
      <c r="M14057" s="4">
        <v>1</v>
      </c>
    </row>
    <row r="14058" spans="1:13" x14ac:dyDescent="0.3">
      <c r="A14058">
        <v>321921</v>
      </c>
      <c r="B14058" t="s">
        <v>5</v>
      </c>
      <c r="C14058" s="2">
        <v>44310.379692806266</v>
      </c>
      <c r="D14058" s="13">
        <v>44310.667663430417</v>
      </c>
      <c r="E14058" s="4">
        <v>0</v>
      </c>
      <c r="F14058" s="4">
        <v>3</v>
      </c>
      <c r="G14058" s="4">
        <v>4</v>
      </c>
      <c r="H14058" s="4">
        <v>0</v>
      </c>
      <c r="I14058" s="4">
        <v>0</v>
      </c>
      <c r="J14058" s="4">
        <v>0</v>
      </c>
      <c r="K14058">
        <v>7</v>
      </c>
      <c r="L14058" s="4">
        <f t="shared" si="219"/>
        <v>2</v>
      </c>
      <c r="M14058" s="4">
        <v>1</v>
      </c>
    </row>
    <row r="14059" spans="1:13" x14ac:dyDescent="0.3">
      <c r="A14059">
        <v>321998</v>
      </c>
      <c r="B14059" t="s">
        <v>2</v>
      </c>
      <c r="C14059" s="2">
        <v>44303.667390669514</v>
      </c>
      <c r="D14059" s="13">
        <v>44304.676967637541</v>
      </c>
      <c r="E14059" s="4">
        <v>0</v>
      </c>
      <c r="F14059" s="4">
        <v>2</v>
      </c>
      <c r="G14059" s="4">
        <v>2</v>
      </c>
      <c r="H14059" s="4">
        <v>4</v>
      </c>
      <c r="I14059" s="4">
        <v>0</v>
      </c>
      <c r="J14059" s="4">
        <v>0</v>
      </c>
      <c r="K14059">
        <v>8</v>
      </c>
      <c r="L14059" s="4">
        <f t="shared" si="219"/>
        <v>3</v>
      </c>
      <c r="M14059" s="4">
        <v>1</v>
      </c>
    </row>
    <row r="14060" spans="1:13" x14ac:dyDescent="0.3">
      <c r="A14060">
        <v>322010</v>
      </c>
      <c r="B14060" t="s">
        <v>2</v>
      </c>
      <c r="C14060" s="2">
        <v>44374.978430947289</v>
      </c>
      <c r="D14060" s="13">
        <v>44375.921304207121</v>
      </c>
      <c r="E14060" s="4">
        <v>0</v>
      </c>
      <c r="F14060" s="4">
        <v>0</v>
      </c>
      <c r="G14060" s="4">
        <v>0</v>
      </c>
      <c r="H14060" s="4">
        <v>1</v>
      </c>
      <c r="I14060" s="4">
        <v>6</v>
      </c>
      <c r="J14060" s="4">
        <v>4</v>
      </c>
      <c r="K14060">
        <v>11</v>
      </c>
      <c r="L14060" s="4">
        <f t="shared" si="219"/>
        <v>3</v>
      </c>
      <c r="M14060" s="4">
        <v>1</v>
      </c>
    </row>
    <row r="14061" spans="1:13" x14ac:dyDescent="0.3">
      <c r="A14061">
        <v>322040</v>
      </c>
      <c r="B14061" t="s">
        <v>2</v>
      </c>
      <c r="C14061" s="2">
        <v>44375.050734437318</v>
      </c>
      <c r="D14061" s="13">
        <v>44375.799944983824</v>
      </c>
      <c r="E14061" s="4">
        <v>0</v>
      </c>
      <c r="F14061" s="4">
        <v>0</v>
      </c>
      <c r="G14061" s="4">
        <v>0</v>
      </c>
      <c r="H14061" s="4">
        <v>1</v>
      </c>
      <c r="I14061" s="4">
        <v>6</v>
      </c>
      <c r="J14061" s="4">
        <v>2</v>
      </c>
      <c r="K14061">
        <v>9</v>
      </c>
      <c r="L14061" s="4">
        <f t="shared" si="219"/>
        <v>3</v>
      </c>
      <c r="M14061" s="4">
        <v>1</v>
      </c>
    </row>
    <row r="14062" spans="1:13" x14ac:dyDescent="0.3">
      <c r="A14062">
        <v>322045</v>
      </c>
      <c r="B14062" t="s">
        <v>5</v>
      </c>
      <c r="C14062" s="2">
        <v>44293.95918742878</v>
      </c>
      <c r="D14062" s="13">
        <v>44294.962161812298</v>
      </c>
      <c r="E14062" s="4">
        <v>0</v>
      </c>
      <c r="F14062" s="4">
        <v>6</v>
      </c>
      <c r="G14062" s="4">
        <v>0</v>
      </c>
      <c r="H14062" s="4">
        <v>0</v>
      </c>
      <c r="I14062" s="4">
        <v>0</v>
      </c>
      <c r="J14062" s="4">
        <v>0</v>
      </c>
      <c r="K14062">
        <v>6</v>
      </c>
      <c r="L14062" s="4">
        <f t="shared" si="219"/>
        <v>1</v>
      </c>
      <c r="M14062" s="4">
        <v>1</v>
      </c>
    </row>
    <row r="14063" spans="1:13" x14ac:dyDescent="0.3">
      <c r="A14063">
        <v>322063</v>
      </c>
      <c r="B14063" t="s">
        <v>2</v>
      </c>
      <c r="C14063" s="2">
        <v>44369.132548789181</v>
      </c>
      <c r="D14063" s="13">
        <v>44369.880851132686</v>
      </c>
      <c r="E14063" s="4">
        <v>0</v>
      </c>
      <c r="F14063" s="4">
        <v>0</v>
      </c>
      <c r="G14063" s="4">
        <v>0</v>
      </c>
      <c r="H14063" s="4">
        <v>2</v>
      </c>
      <c r="I14063" s="4">
        <v>0</v>
      </c>
      <c r="J14063" s="4">
        <v>0</v>
      </c>
      <c r="K14063">
        <v>2</v>
      </c>
      <c r="L14063" s="4">
        <f t="shared" si="219"/>
        <v>1</v>
      </c>
      <c r="M14063" s="4">
        <v>1</v>
      </c>
    </row>
    <row r="14064" spans="1:13" x14ac:dyDescent="0.3">
      <c r="A14064">
        <v>322144</v>
      </c>
      <c r="B14064" t="s">
        <v>5</v>
      </c>
      <c r="C14064" s="2">
        <v>44314.470215954425</v>
      </c>
      <c r="D14064" s="13">
        <v>44314.722679611645</v>
      </c>
      <c r="E14064" s="4">
        <v>0</v>
      </c>
      <c r="F14064" s="4">
        <v>1</v>
      </c>
      <c r="G14064" s="4">
        <v>6</v>
      </c>
      <c r="H14064" s="4">
        <v>0</v>
      </c>
      <c r="I14064" s="4">
        <v>0</v>
      </c>
      <c r="J14064" s="4">
        <v>0</v>
      </c>
      <c r="K14064">
        <v>7</v>
      </c>
      <c r="L14064" s="4">
        <f t="shared" si="219"/>
        <v>2</v>
      </c>
      <c r="M14064" s="4">
        <v>1</v>
      </c>
    </row>
    <row r="14065" spans="1:13" x14ac:dyDescent="0.3">
      <c r="A14065">
        <v>322154</v>
      </c>
      <c r="B14065" t="s">
        <v>2</v>
      </c>
      <c r="C14065" s="2">
        <v>44319.697051780626</v>
      </c>
      <c r="D14065" s="13">
        <v>44320.709330097088</v>
      </c>
      <c r="E14065" s="4">
        <v>0</v>
      </c>
      <c r="F14065" s="4">
        <v>0</v>
      </c>
      <c r="G14065" s="4">
        <v>5</v>
      </c>
      <c r="H14065" s="4">
        <v>4</v>
      </c>
      <c r="I14065" s="4">
        <v>3</v>
      </c>
      <c r="J14065" s="4">
        <v>5</v>
      </c>
      <c r="K14065">
        <v>17</v>
      </c>
      <c r="L14065" s="4">
        <f t="shared" si="219"/>
        <v>4</v>
      </c>
      <c r="M14065" s="4">
        <v>1</v>
      </c>
    </row>
    <row r="14066" spans="1:13" x14ac:dyDescent="0.3">
      <c r="A14066">
        <v>322162</v>
      </c>
      <c r="B14066" t="s">
        <v>2</v>
      </c>
      <c r="C14066" s="2">
        <v>44344.609696901716</v>
      </c>
      <c r="D14066" s="13">
        <v>44345.817744336571</v>
      </c>
      <c r="E14066" s="4">
        <v>0</v>
      </c>
      <c r="F14066" s="4">
        <v>0</v>
      </c>
      <c r="G14066" s="4">
        <v>1</v>
      </c>
      <c r="H14066" s="4">
        <v>3</v>
      </c>
      <c r="I14066" s="4">
        <v>3</v>
      </c>
      <c r="J14066" s="4">
        <v>4</v>
      </c>
      <c r="K14066">
        <v>11</v>
      </c>
      <c r="L14066" s="4">
        <f t="shared" si="219"/>
        <v>4</v>
      </c>
      <c r="M14066" s="4">
        <v>1</v>
      </c>
    </row>
    <row r="14067" spans="1:13" x14ac:dyDescent="0.3">
      <c r="A14067">
        <v>322221</v>
      </c>
      <c r="B14067" t="s">
        <v>3</v>
      </c>
      <c r="C14067" s="2">
        <v>44406.858924715103</v>
      </c>
      <c r="D14067" s="13">
        <v>44407.558035598704</v>
      </c>
      <c r="E14067" s="4">
        <v>0</v>
      </c>
      <c r="F14067" s="4">
        <v>0</v>
      </c>
      <c r="G14067" s="4">
        <v>0</v>
      </c>
      <c r="H14067" s="4">
        <v>0</v>
      </c>
      <c r="I14067" s="4">
        <v>3</v>
      </c>
      <c r="J14067" s="4">
        <v>5</v>
      </c>
      <c r="K14067">
        <v>8</v>
      </c>
      <c r="L14067" s="4">
        <f t="shared" si="219"/>
        <v>2</v>
      </c>
      <c r="M14067" s="4">
        <v>1</v>
      </c>
    </row>
    <row r="14068" spans="1:13" x14ac:dyDescent="0.3">
      <c r="A14068">
        <v>322254</v>
      </c>
      <c r="B14068" t="s">
        <v>5</v>
      </c>
      <c r="C14068" s="2">
        <v>44373.33980940171</v>
      </c>
      <c r="D14068" s="13">
        <v>44374.515559870546</v>
      </c>
      <c r="E14068" s="4">
        <v>0</v>
      </c>
      <c r="F14068" s="4">
        <v>0</v>
      </c>
      <c r="G14068" s="4">
        <v>0</v>
      </c>
      <c r="H14068" s="4">
        <v>1</v>
      </c>
      <c r="I14068" s="4">
        <v>9</v>
      </c>
      <c r="J14068" s="4">
        <v>2</v>
      </c>
      <c r="K14068">
        <v>12</v>
      </c>
      <c r="L14068" s="4">
        <f t="shared" si="219"/>
        <v>3</v>
      </c>
      <c r="M14068" s="4">
        <v>1</v>
      </c>
    </row>
    <row r="14069" spans="1:13" x14ac:dyDescent="0.3">
      <c r="A14069">
        <v>322292</v>
      </c>
      <c r="B14069" t="s">
        <v>7</v>
      </c>
      <c r="C14069" s="2">
        <v>44346.832761538462</v>
      </c>
      <c r="D14069" s="13">
        <v>44347.305</v>
      </c>
      <c r="E14069" s="4">
        <v>0</v>
      </c>
      <c r="F14069" s="4">
        <v>0</v>
      </c>
      <c r="G14069" s="4">
        <v>1</v>
      </c>
      <c r="H14069" s="4">
        <v>3</v>
      </c>
      <c r="I14069" s="4">
        <v>4</v>
      </c>
      <c r="J14069" s="4">
        <v>4</v>
      </c>
      <c r="K14069">
        <v>12</v>
      </c>
      <c r="L14069" s="4">
        <f t="shared" si="219"/>
        <v>4</v>
      </c>
      <c r="M14069" s="4">
        <v>1</v>
      </c>
    </row>
    <row r="14070" spans="1:13" x14ac:dyDescent="0.3">
      <c r="A14070">
        <v>322309</v>
      </c>
      <c r="B14070" t="s">
        <v>7</v>
      </c>
      <c r="C14070" s="2">
        <v>44366.682074002849</v>
      </c>
      <c r="D14070" s="13">
        <v>44367.649055016183</v>
      </c>
      <c r="E14070" s="4">
        <v>0</v>
      </c>
      <c r="F14070" s="4">
        <v>0</v>
      </c>
      <c r="G14070" s="4">
        <v>0</v>
      </c>
      <c r="H14070" s="4">
        <v>2</v>
      </c>
      <c r="I14070" s="4">
        <v>3</v>
      </c>
      <c r="J14070" s="4">
        <v>2</v>
      </c>
      <c r="K14070">
        <v>7</v>
      </c>
      <c r="L14070" s="4">
        <f t="shared" si="219"/>
        <v>3</v>
      </c>
      <c r="M14070" s="4">
        <v>1</v>
      </c>
    </row>
    <row r="14071" spans="1:13" x14ac:dyDescent="0.3">
      <c r="A14071">
        <v>322311</v>
      </c>
      <c r="B14071" t="s">
        <v>5</v>
      </c>
      <c r="C14071" s="2">
        <v>44371.581208938747</v>
      </c>
      <c r="D14071" s="13">
        <v>44372.756660194173</v>
      </c>
      <c r="E14071" s="4">
        <v>0</v>
      </c>
      <c r="F14071" s="4">
        <v>0</v>
      </c>
      <c r="G14071" s="4">
        <v>0</v>
      </c>
      <c r="H14071" s="4">
        <v>2</v>
      </c>
      <c r="I14071" s="4">
        <v>2</v>
      </c>
      <c r="J14071" s="4">
        <v>0</v>
      </c>
      <c r="K14071">
        <v>4</v>
      </c>
      <c r="L14071" s="4">
        <f t="shared" si="219"/>
        <v>2</v>
      </c>
      <c r="M14071" s="4">
        <v>1</v>
      </c>
    </row>
    <row r="14072" spans="1:13" x14ac:dyDescent="0.3">
      <c r="A14072">
        <v>322393</v>
      </c>
      <c r="B14072" t="s">
        <v>7</v>
      </c>
      <c r="C14072" s="2">
        <v>44338.859289992884</v>
      </c>
      <c r="D14072" s="13">
        <v>44339.573003236248</v>
      </c>
      <c r="E14072" s="4">
        <v>0</v>
      </c>
      <c r="F14072" s="4">
        <v>0</v>
      </c>
      <c r="G14072" s="4">
        <v>2</v>
      </c>
      <c r="H14072" s="4">
        <v>3</v>
      </c>
      <c r="I14072" s="4">
        <v>5</v>
      </c>
      <c r="J14072" s="4">
        <v>0</v>
      </c>
      <c r="K14072">
        <v>10</v>
      </c>
      <c r="L14072" s="4">
        <f t="shared" si="219"/>
        <v>3</v>
      </c>
      <c r="M14072" s="4">
        <v>1</v>
      </c>
    </row>
    <row r="14073" spans="1:13" x14ac:dyDescent="0.3">
      <c r="A14073">
        <v>322400</v>
      </c>
      <c r="B14073" t="s">
        <v>2</v>
      </c>
      <c r="C14073" s="2">
        <v>44374.922780199428</v>
      </c>
      <c r="D14073" s="13">
        <v>44376.623569579293</v>
      </c>
      <c r="E14073" s="4">
        <v>0</v>
      </c>
      <c r="F14073" s="4">
        <v>0</v>
      </c>
      <c r="G14073" s="4">
        <v>0</v>
      </c>
      <c r="H14073" s="4">
        <v>2</v>
      </c>
      <c r="I14073" s="4">
        <v>4</v>
      </c>
      <c r="J14073" s="4">
        <v>2</v>
      </c>
      <c r="K14073">
        <v>8</v>
      </c>
      <c r="L14073" s="4">
        <f t="shared" si="219"/>
        <v>3</v>
      </c>
      <c r="M14073" s="4">
        <v>1</v>
      </c>
    </row>
    <row r="14074" spans="1:13" x14ac:dyDescent="0.3">
      <c r="A14074">
        <v>322432</v>
      </c>
      <c r="B14074" t="s">
        <v>13</v>
      </c>
      <c r="C14074" s="2">
        <v>44295.911099216522</v>
      </c>
      <c r="D14074" s="13">
        <v>44297.107242042301</v>
      </c>
      <c r="E14074" s="4">
        <v>0</v>
      </c>
      <c r="F14074" s="4">
        <v>4</v>
      </c>
      <c r="G14074" s="4">
        <v>4</v>
      </c>
      <c r="H14074" s="4">
        <v>0</v>
      </c>
      <c r="I14074" s="4">
        <v>0</v>
      </c>
      <c r="J14074" s="4">
        <v>0</v>
      </c>
      <c r="K14074">
        <v>8</v>
      </c>
      <c r="L14074" s="4">
        <f t="shared" si="219"/>
        <v>2</v>
      </c>
      <c r="M14074" s="4">
        <v>1</v>
      </c>
    </row>
    <row r="14075" spans="1:13" x14ac:dyDescent="0.3">
      <c r="A14075">
        <v>322457</v>
      </c>
      <c r="B14075" t="s">
        <v>7</v>
      </c>
      <c r="C14075" s="2">
        <v>44346.411955519943</v>
      </c>
      <c r="D14075" s="13">
        <v>44346.946789644011</v>
      </c>
      <c r="E14075" s="4">
        <v>0</v>
      </c>
      <c r="F14075" s="4">
        <v>0</v>
      </c>
      <c r="G14075" s="4">
        <v>1</v>
      </c>
      <c r="H14075" s="4">
        <v>2</v>
      </c>
      <c r="I14075" s="4">
        <v>6</v>
      </c>
      <c r="J14075" s="4">
        <v>6</v>
      </c>
      <c r="K14075">
        <v>15</v>
      </c>
      <c r="L14075" s="4">
        <f t="shared" si="219"/>
        <v>4</v>
      </c>
      <c r="M14075" s="4">
        <v>1</v>
      </c>
    </row>
    <row r="14076" spans="1:13" x14ac:dyDescent="0.3">
      <c r="A14076">
        <v>322510</v>
      </c>
      <c r="B14076" t="s">
        <v>2</v>
      </c>
      <c r="C14076" s="2">
        <v>44344.829065206555</v>
      </c>
      <c r="D14076" s="13">
        <v>44345.772436893203</v>
      </c>
      <c r="E14076" s="4">
        <v>0</v>
      </c>
      <c r="F14076" s="4">
        <v>0</v>
      </c>
      <c r="G14076" s="4">
        <v>3</v>
      </c>
      <c r="H14076" s="4">
        <v>7</v>
      </c>
      <c r="I14076" s="4">
        <v>0</v>
      </c>
      <c r="J14076" s="4">
        <v>0</v>
      </c>
      <c r="K14076">
        <v>10</v>
      </c>
      <c r="L14076" s="4">
        <f t="shared" si="219"/>
        <v>2</v>
      </c>
      <c r="M14076" s="4">
        <v>1</v>
      </c>
    </row>
    <row r="14077" spans="1:13" x14ac:dyDescent="0.3">
      <c r="A14077">
        <v>322519</v>
      </c>
      <c r="B14077" t="s">
        <v>7</v>
      </c>
      <c r="C14077" s="2">
        <v>44394.029930769233</v>
      </c>
      <c r="D14077" s="13">
        <v>44394.334999999999</v>
      </c>
      <c r="E14077" s="4">
        <v>0</v>
      </c>
      <c r="F14077" s="4">
        <v>0</v>
      </c>
      <c r="G14077" s="4">
        <v>0</v>
      </c>
      <c r="H14077" s="4">
        <v>0</v>
      </c>
      <c r="I14077" s="4">
        <v>2</v>
      </c>
      <c r="J14077" s="4">
        <v>2</v>
      </c>
      <c r="K14077">
        <v>4</v>
      </c>
      <c r="L14077" s="4">
        <f t="shared" si="219"/>
        <v>2</v>
      </c>
      <c r="M14077" s="4">
        <v>1</v>
      </c>
    </row>
    <row r="14078" spans="1:13" x14ac:dyDescent="0.3">
      <c r="A14078">
        <v>322543</v>
      </c>
      <c r="B14078" t="s">
        <v>5</v>
      </c>
      <c r="C14078" s="2">
        <v>44398.104793482904</v>
      </c>
      <c r="D14078" s="13">
        <v>44398.646627831709</v>
      </c>
      <c r="E14078" s="4">
        <v>0</v>
      </c>
      <c r="F14078" s="4">
        <v>0</v>
      </c>
      <c r="G14078" s="4">
        <v>0</v>
      </c>
      <c r="H14078" s="4">
        <v>0</v>
      </c>
      <c r="I14078" s="4">
        <v>1</v>
      </c>
      <c r="J14078" s="4">
        <v>1</v>
      </c>
      <c r="K14078">
        <v>2</v>
      </c>
      <c r="L14078" s="4">
        <f t="shared" si="219"/>
        <v>2</v>
      </c>
      <c r="M14078" s="4">
        <v>1</v>
      </c>
    </row>
    <row r="14079" spans="1:13" x14ac:dyDescent="0.3">
      <c r="A14079">
        <v>322550</v>
      </c>
      <c r="B14079" t="s">
        <v>5</v>
      </c>
      <c r="C14079" s="2">
        <v>44375.517076068383</v>
      </c>
      <c r="D14079" s="13">
        <v>44376.682226537218</v>
      </c>
      <c r="E14079" s="4">
        <v>0</v>
      </c>
      <c r="F14079" s="4">
        <v>0</v>
      </c>
      <c r="G14079" s="4">
        <v>0</v>
      </c>
      <c r="H14079" s="4">
        <v>1</v>
      </c>
      <c r="I14079" s="4">
        <v>2</v>
      </c>
      <c r="J14079" s="4">
        <v>0</v>
      </c>
      <c r="K14079">
        <v>3</v>
      </c>
      <c r="L14079" s="4">
        <f t="shared" si="219"/>
        <v>2</v>
      </c>
      <c r="M14079" s="4">
        <v>1</v>
      </c>
    </row>
    <row r="14080" spans="1:13" x14ac:dyDescent="0.3">
      <c r="A14080">
        <v>322551</v>
      </c>
      <c r="B14080" t="s">
        <v>3</v>
      </c>
      <c r="C14080" s="2">
        <v>44340.634369123938</v>
      </c>
      <c r="D14080" s="13">
        <v>44341.868715210359</v>
      </c>
      <c r="E14080" s="4">
        <v>0</v>
      </c>
      <c r="F14080" s="4">
        <v>0</v>
      </c>
      <c r="G14080" s="4">
        <v>2</v>
      </c>
      <c r="H14080" s="4">
        <v>2</v>
      </c>
      <c r="I14080" s="4">
        <v>0</v>
      </c>
      <c r="J14080" s="4">
        <v>0</v>
      </c>
      <c r="K14080">
        <v>4</v>
      </c>
      <c r="L14080" s="4">
        <f t="shared" si="219"/>
        <v>2</v>
      </c>
      <c r="M14080" s="4">
        <v>1</v>
      </c>
    </row>
    <row r="14081" spans="1:13" x14ac:dyDescent="0.3">
      <c r="A14081">
        <v>322563</v>
      </c>
      <c r="B14081" t="s">
        <v>2</v>
      </c>
      <c r="C14081" s="2">
        <v>44382.203200106844</v>
      </c>
      <c r="D14081" s="13">
        <v>44383.838779935279</v>
      </c>
      <c r="E14081" s="4">
        <v>0</v>
      </c>
      <c r="F14081" s="4">
        <v>0</v>
      </c>
      <c r="G14081" s="4">
        <v>0</v>
      </c>
      <c r="H14081" s="4">
        <v>0</v>
      </c>
      <c r="I14081" s="4">
        <v>2</v>
      </c>
      <c r="J14081" s="4">
        <v>4</v>
      </c>
      <c r="K14081">
        <v>6</v>
      </c>
      <c r="L14081" s="4">
        <f t="shared" si="219"/>
        <v>2</v>
      </c>
      <c r="M14081" s="4">
        <v>1</v>
      </c>
    </row>
    <row r="14082" spans="1:13" x14ac:dyDescent="0.3">
      <c r="A14082">
        <v>322571</v>
      </c>
      <c r="B14082" t="s">
        <v>7</v>
      </c>
      <c r="C14082" s="2">
        <v>44300.471124216529</v>
      </c>
      <c r="D14082" s="13">
        <v>44301.63287378641</v>
      </c>
      <c r="E14082" s="4">
        <v>0</v>
      </c>
      <c r="F14082" s="4">
        <v>2</v>
      </c>
      <c r="G14082" s="4">
        <v>9</v>
      </c>
      <c r="H14082" s="4">
        <v>3</v>
      </c>
      <c r="I14082" s="4">
        <v>2</v>
      </c>
      <c r="J14082" s="4">
        <v>5</v>
      </c>
      <c r="K14082">
        <v>21</v>
      </c>
      <c r="L14082" s="4">
        <f t="shared" si="219"/>
        <v>5</v>
      </c>
      <c r="M14082" s="4">
        <v>1</v>
      </c>
    </row>
    <row r="14083" spans="1:13" x14ac:dyDescent="0.3">
      <c r="A14083">
        <v>322578</v>
      </c>
      <c r="B14083" t="s">
        <v>2</v>
      </c>
      <c r="C14083" s="2">
        <v>44309.904825605416</v>
      </c>
      <c r="D14083" s="13">
        <v>44311.149571214941</v>
      </c>
      <c r="E14083" s="4">
        <v>0</v>
      </c>
      <c r="F14083" s="4">
        <v>1</v>
      </c>
      <c r="G14083" s="4">
        <v>2</v>
      </c>
      <c r="H14083" s="4">
        <v>3</v>
      </c>
      <c r="I14083" s="4">
        <v>1</v>
      </c>
      <c r="J14083" s="4">
        <v>2</v>
      </c>
      <c r="K14083">
        <v>9</v>
      </c>
      <c r="L14083" s="4">
        <f t="shared" ref="L14083:L14146" si="220">COUNTIF(E14083:J14083,"&gt;0")</f>
        <v>5</v>
      </c>
      <c r="M14083" s="4">
        <v>1</v>
      </c>
    </row>
    <row r="14084" spans="1:13" x14ac:dyDescent="0.3">
      <c r="A14084">
        <v>322583</v>
      </c>
      <c r="B14084" t="s">
        <v>3</v>
      </c>
      <c r="C14084" s="2">
        <v>44347.015121474367</v>
      </c>
      <c r="D14084" s="13">
        <v>44347.718229773462</v>
      </c>
      <c r="E14084" s="4">
        <v>0</v>
      </c>
      <c r="F14084" s="4">
        <v>0</v>
      </c>
      <c r="G14084" s="4">
        <v>1</v>
      </c>
      <c r="H14084" s="4">
        <v>7</v>
      </c>
      <c r="I14084" s="4">
        <v>2</v>
      </c>
      <c r="J14084" s="4">
        <v>0</v>
      </c>
      <c r="K14084">
        <v>10</v>
      </c>
      <c r="L14084" s="4">
        <f t="shared" si="220"/>
        <v>3</v>
      </c>
      <c r="M14084" s="4">
        <v>1</v>
      </c>
    </row>
    <row r="14085" spans="1:13" x14ac:dyDescent="0.3">
      <c r="A14085">
        <v>322597</v>
      </c>
      <c r="B14085" t="s">
        <v>7</v>
      </c>
      <c r="C14085" s="2">
        <v>44304.278663853278</v>
      </c>
      <c r="D14085" s="13">
        <v>44304.767</v>
      </c>
      <c r="E14085" s="4">
        <v>0</v>
      </c>
      <c r="F14085" s="4">
        <v>1</v>
      </c>
      <c r="G14085" s="4">
        <v>0</v>
      </c>
      <c r="H14085" s="4">
        <v>0</v>
      </c>
      <c r="I14085" s="4">
        <v>0</v>
      </c>
      <c r="J14085" s="4">
        <v>0</v>
      </c>
      <c r="K14085">
        <v>1</v>
      </c>
      <c r="L14085" s="4">
        <f t="shared" si="220"/>
        <v>1</v>
      </c>
      <c r="M14085" s="4">
        <v>1</v>
      </c>
    </row>
    <row r="14086" spans="1:13" x14ac:dyDescent="0.3">
      <c r="A14086">
        <v>322649</v>
      </c>
      <c r="B14086" t="s">
        <v>7</v>
      </c>
      <c r="C14086" s="2">
        <v>44397.965589992877</v>
      </c>
      <c r="D14086" s="13">
        <v>44398.748</v>
      </c>
      <c r="E14086" s="4">
        <v>0</v>
      </c>
      <c r="F14086" s="4">
        <v>0</v>
      </c>
      <c r="G14086" s="4">
        <v>0</v>
      </c>
      <c r="H14086" s="4">
        <v>0</v>
      </c>
      <c r="I14086" s="4">
        <v>2</v>
      </c>
      <c r="J14086" s="4">
        <v>3</v>
      </c>
      <c r="K14086">
        <v>5</v>
      </c>
      <c r="L14086" s="4">
        <f t="shared" si="220"/>
        <v>2</v>
      </c>
      <c r="M14086" s="4">
        <v>1</v>
      </c>
    </row>
    <row r="14087" spans="1:13" x14ac:dyDescent="0.3">
      <c r="A14087">
        <v>322652</v>
      </c>
      <c r="B14087" t="s">
        <v>7</v>
      </c>
      <c r="C14087" s="2">
        <v>44406.277999999998</v>
      </c>
      <c r="D14087" s="13"/>
      <c r="E14087" s="4">
        <v>0</v>
      </c>
      <c r="F14087" s="4">
        <v>0</v>
      </c>
      <c r="G14087" s="4">
        <v>0</v>
      </c>
      <c r="H14087" s="4">
        <v>0</v>
      </c>
      <c r="I14087" s="4">
        <v>0</v>
      </c>
      <c r="J14087" s="4">
        <v>0</v>
      </c>
      <c r="K14087">
        <v>0</v>
      </c>
      <c r="L14087" s="4">
        <f t="shared" si="220"/>
        <v>0</v>
      </c>
    </row>
    <row r="14088" spans="1:13" x14ac:dyDescent="0.3">
      <c r="A14088">
        <v>322673</v>
      </c>
      <c r="B14088" t="s">
        <v>2</v>
      </c>
      <c r="C14088" s="2">
        <v>44311.695061716528</v>
      </c>
      <c r="D14088" s="13">
        <v>44312.921304207121</v>
      </c>
      <c r="E14088" s="4">
        <v>0</v>
      </c>
      <c r="F14088" s="4">
        <v>1</v>
      </c>
      <c r="G14088" s="4">
        <v>4</v>
      </c>
      <c r="H14088" s="4">
        <v>3</v>
      </c>
      <c r="I14088" s="4">
        <v>2</v>
      </c>
      <c r="J14088" s="4">
        <v>0</v>
      </c>
      <c r="K14088">
        <v>10</v>
      </c>
      <c r="L14088" s="4">
        <f t="shared" si="220"/>
        <v>4</v>
      </c>
      <c r="M14088" s="4">
        <v>1</v>
      </c>
    </row>
    <row r="14089" spans="1:13" x14ac:dyDescent="0.3">
      <c r="A14089">
        <v>322674</v>
      </c>
      <c r="B14089" t="s">
        <v>3</v>
      </c>
      <c r="C14089" s="2">
        <v>44392.777292058403</v>
      </c>
      <c r="D14089" s="13">
        <v>44393.731174757282</v>
      </c>
      <c r="E14089" s="4">
        <v>0</v>
      </c>
      <c r="F14089" s="4">
        <v>0</v>
      </c>
      <c r="G14089" s="4">
        <v>0</v>
      </c>
      <c r="H14089" s="4">
        <v>0</v>
      </c>
      <c r="I14089" s="4">
        <v>4</v>
      </c>
      <c r="J14089" s="4">
        <v>3</v>
      </c>
      <c r="K14089">
        <v>7</v>
      </c>
      <c r="L14089" s="4">
        <f t="shared" si="220"/>
        <v>2</v>
      </c>
      <c r="M14089" s="4">
        <v>1</v>
      </c>
    </row>
    <row r="14090" spans="1:13" x14ac:dyDescent="0.3">
      <c r="A14090">
        <v>322703</v>
      </c>
      <c r="B14090" t="s">
        <v>20</v>
      </c>
      <c r="C14090" s="2">
        <v>44358.24624622507</v>
      </c>
      <c r="D14090" s="13">
        <v>44359.200025889964</v>
      </c>
      <c r="E14090" s="4">
        <v>0</v>
      </c>
      <c r="F14090" s="4">
        <v>0</v>
      </c>
      <c r="G14090" s="4">
        <v>0</v>
      </c>
      <c r="H14090" s="4">
        <v>2</v>
      </c>
      <c r="I14090" s="4">
        <v>0</v>
      </c>
      <c r="J14090" s="4">
        <v>0</v>
      </c>
      <c r="K14090">
        <v>2</v>
      </c>
      <c r="L14090" s="4">
        <f t="shared" si="220"/>
        <v>1</v>
      </c>
      <c r="M14090" s="4">
        <v>1</v>
      </c>
    </row>
    <row r="14091" spans="1:13" x14ac:dyDescent="0.3">
      <c r="A14091">
        <v>322715</v>
      </c>
      <c r="B14091" t="s">
        <v>7</v>
      </c>
      <c r="C14091" s="2">
        <v>44288.398999999998</v>
      </c>
      <c r="D14091" s="13"/>
      <c r="E14091" s="4">
        <v>0</v>
      </c>
      <c r="F14091" s="4">
        <v>0</v>
      </c>
      <c r="G14091" s="4">
        <v>0</v>
      </c>
      <c r="H14091" s="4">
        <v>0</v>
      </c>
      <c r="I14091" s="4">
        <v>0</v>
      </c>
      <c r="J14091" s="4">
        <v>0</v>
      </c>
      <c r="K14091">
        <v>0</v>
      </c>
      <c r="L14091" s="4">
        <f t="shared" si="220"/>
        <v>0</v>
      </c>
    </row>
    <row r="14092" spans="1:13" x14ac:dyDescent="0.3">
      <c r="A14092">
        <v>322761</v>
      </c>
      <c r="B14092" t="s">
        <v>3</v>
      </c>
      <c r="C14092" s="2">
        <v>44322.638646901716</v>
      </c>
      <c r="D14092" s="13">
        <v>44323.831498381878</v>
      </c>
      <c r="E14092" s="4">
        <v>0</v>
      </c>
      <c r="F14092" s="4">
        <v>0</v>
      </c>
      <c r="G14092" s="4">
        <v>3</v>
      </c>
      <c r="H14092" s="4">
        <v>5</v>
      </c>
      <c r="I14092" s="4">
        <v>4</v>
      </c>
      <c r="J14092" s="4">
        <v>2</v>
      </c>
      <c r="K14092">
        <v>14</v>
      </c>
      <c r="L14092" s="4">
        <f t="shared" si="220"/>
        <v>4</v>
      </c>
      <c r="M14092" s="4">
        <v>1</v>
      </c>
    </row>
    <row r="14093" spans="1:13" x14ac:dyDescent="0.3">
      <c r="A14093">
        <v>322773</v>
      </c>
      <c r="B14093" t="s">
        <v>5</v>
      </c>
      <c r="C14093" s="2">
        <v>44345.401183226495</v>
      </c>
      <c r="D14093" s="13">
        <v>44346.840802588995</v>
      </c>
      <c r="E14093" s="4">
        <v>0</v>
      </c>
      <c r="F14093" s="4">
        <v>0</v>
      </c>
      <c r="G14093" s="4">
        <v>1</v>
      </c>
      <c r="H14093" s="4">
        <v>4</v>
      </c>
      <c r="I14093" s="4">
        <v>6</v>
      </c>
      <c r="J14093" s="4">
        <v>0</v>
      </c>
      <c r="K14093">
        <v>11</v>
      </c>
      <c r="L14093" s="4">
        <f t="shared" si="220"/>
        <v>3</v>
      </c>
      <c r="M14093" s="4">
        <v>1</v>
      </c>
    </row>
    <row r="14094" spans="1:13" x14ac:dyDescent="0.3">
      <c r="A14094">
        <v>322774</v>
      </c>
      <c r="B14094" t="s">
        <v>3</v>
      </c>
      <c r="C14094" s="2">
        <v>44350.896999999997</v>
      </c>
      <c r="D14094" s="13"/>
      <c r="E14094" s="4">
        <v>0</v>
      </c>
      <c r="F14094" s="4">
        <v>0</v>
      </c>
      <c r="G14094" s="4">
        <v>0</v>
      </c>
      <c r="H14094" s="4">
        <v>0</v>
      </c>
      <c r="I14094" s="4">
        <v>0</v>
      </c>
      <c r="J14094" s="4">
        <v>0</v>
      </c>
      <c r="K14094">
        <v>0</v>
      </c>
      <c r="L14094" s="4">
        <f t="shared" si="220"/>
        <v>0</v>
      </c>
    </row>
    <row r="14095" spans="1:13" x14ac:dyDescent="0.3">
      <c r="A14095">
        <v>322798</v>
      </c>
      <c r="B14095" t="s">
        <v>7</v>
      </c>
      <c r="C14095" s="2">
        <v>44371.035019622512</v>
      </c>
      <c r="D14095" s="13">
        <v>44371.780122977347</v>
      </c>
      <c r="E14095" s="4">
        <v>0</v>
      </c>
      <c r="F14095" s="4">
        <v>0</v>
      </c>
      <c r="G14095" s="4">
        <v>0</v>
      </c>
      <c r="H14095" s="4">
        <v>2</v>
      </c>
      <c r="I14095" s="4">
        <v>1</v>
      </c>
      <c r="J14095" s="4">
        <v>4</v>
      </c>
      <c r="K14095">
        <v>7</v>
      </c>
      <c r="L14095" s="4">
        <f t="shared" si="220"/>
        <v>3</v>
      </c>
      <c r="M14095" s="4">
        <v>1</v>
      </c>
    </row>
    <row r="14096" spans="1:13" x14ac:dyDescent="0.3">
      <c r="A14096">
        <v>322846</v>
      </c>
      <c r="B14096" t="s">
        <v>16</v>
      </c>
      <c r="C14096" s="2">
        <v>44385.992218198007</v>
      </c>
      <c r="D14096" s="13">
        <v>44387.217169713433</v>
      </c>
      <c r="E14096" s="4">
        <v>0</v>
      </c>
      <c r="F14096" s="4">
        <v>0</v>
      </c>
      <c r="G14096" s="4">
        <v>0</v>
      </c>
      <c r="H14096" s="4">
        <v>0</v>
      </c>
      <c r="I14096" s="4">
        <v>8</v>
      </c>
      <c r="J14096" s="4">
        <v>0</v>
      </c>
      <c r="K14096">
        <v>8</v>
      </c>
      <c r="L14096" s="4">
        <f t="shared" si="220"/>
        <v>1</v>
      </c>
      <c r="M14096" s="4">
        <v>1</v>
      </c>
    </row>
    <row r="14097" spans="1:13" x14ac:dyDescent="0.3">
      <c r="A14097">
        <v>322847</v>
      </c>
      <c r="B14097" t="s">
        <v>19</v>
      </c>
      <c r="C14097" s="2">
        <v>44344.053673931623</v>
      </c>
      <c r="D14097" s="13">
        <v>44345.946531571397</v>
      </c>
      <c r="E14097" s="4">
        <v>0</v>
      </c>
      <c r="F14097" s="4">
        <v>0</v>
      </c>
      <c r="G14097" s="4">
        <v>1</v>
      </c>
      <c r="H14097" s="4">
        <v>2</v>
      </c>
      <c r="I14097" s="4">
        <v>0</v>
      </c>
      <c r="J14097" s="4">
        <v>0</v>
      </c>
      <c r="K14097">
        <v>3</v>
      </c>
      <c r="L14097" s="4">
        <f t="shared" si="220"/>
        <v>2</v>
      </c>
      <c r="M14097" s="4">
        <v>1</v>
      </c>
    </row>
    <row r="14098" spans="1:13" x14ac:dyDescent="0.3">
      <c r="A14098">
        <v>322896</v>
      </c>
      <c r="B14098" t="s">
        <v>3</v>
      </c>
      <c r="C14098" s="2">
        <v>44308.75499298433</v>
      </c>
      <c r="D14098" s="13">
        <v>44309.721466019415</v>
      </c>
      <c r="E14098" s="4">
        <v>0</v>
      </c>
      <c r="F14098" s="4">
        <v>3</v>
      </c>
      <c r="G14098" s="4">
        <v>3</v>
      </c>
      <c r="H14098" s="4">
        <v>4</v>
      </c>
      <c r="I14098" s="4">
        <v>0</v>
      </c>
      <c r="J14098" s="4">
        <v>0</v>
      </c>
      <c r="K14098">
        <v>10</v>
      </c>
      <c r="L14098" s="4">
        <f t="shared" si="220"/>
        <v>3</v>
      </c>
      <c r="M14098" s="4">
        <v>1</v>
      </c>
    </row>
    <row r="14099" spans="1:13" x14ac:dyDescent="0.3">
      <c r="A14099">
        <v>322899</v>
      </c>
      <c r="B14099" t="s">
        <v>11</v>
      </c>
      <c r="C14099" s="2">
        <v>44343.536895121091</v>
      </c>
      <c r="D14099" s="13">
        <v>44343.844666666664</v>
      </c>
      <c r="E14099" s="4">
        <v>0</v>
      </c>
      <c r="F14099" s="4">
        <v>0</v>
      </c>
      <c r="G14099" s="4">
        <v>2</v>
      </c>
      <c r="H14099" s="4">
        <v>1</v>
      </c>
      <c r="I14099" s="4">
        <v>3</v>
      </c>
      <c r="J14099" s="4">
        <v>5</v>
      </c>
      <c r="K14099">
        <v>11</v>
      </c>
      <c r="L14099" s="4">
        <f t="shared" si="220"/>
        <v>4</v>
      </c>
      <c r="M14099" s="4">
        <v>1</v>
      </c>
    </row>
    <row r="14100" spans="1:13" x14ac:dyDescent="0.3">
      <c r="A14100">
        <v>322947</v>
      </c>
      <c r="B14100" t="s">
        <v>2</v>
      </c>
      <c r="C14100" s="2">
        <v>44286.095896260682</v>
      </c>
      <c r="D14100" s="13">
        <v>44286.602533980586</v>
      </c>
      <c r="E14100" s="4">
        <v>1</v>
      </c>
      <c r="F14100" s="4">
        <v>5</v>
      </c>
      <c r="G14100" s="4">
        <v>2</v>
      </c>
      <c r="H14100" s="4">
        <v>4</v>
      </c>
      <c r="I14100" s="4">
        <v>0</v>
      </c>
      <c r="J14100" s="4">
        <v>0</v>
      </c>
      <c r="K14100">
        <v>12</v>
      </c>
      <c r="L14100" s="4">
        <f t="shared" si="220"/>
        <v>4</v>
      </c>
      <c r="M14100" s="4">
        <v>1</v>
      </c>
    </row>
    <row r="14101" spans="1:13" x14ac:dyDescent="0.3">
      <c r="A14101">
        <v>322953</v>
      </c>
      <c r="B14101" t="s">
        <v>2</v>
      </c>
      <c r="C14101" s="2">
        <v>44287.869657122508</v>
      </c>
      <c r="D14101" s="13">
        <v>44288.623569579293</v>
      </c>
      <c r="E14101" s="4">
        <v>0</v>
      </c>
      <c r="F14101" s="4">
        <v>4</v>
      </c>
      <c r="G14101" s="4">
        <v>8</v>
      </c>
      <c r="H14101" s="4">
        <v>5</v>
      </c>
      <c r="I14101" s="4">
        <v>2</v>
      </c>
      <c r="J14101" s="4">
        <v>4</v>
      </c>
      <c r="K14101">
        <v>23</v>
      </c>
      <c r="L14101" s="4">
        <f t="shared" si="220"/>
        <v>5</v>
      </c>
      <c r="M14101" s="4">
        <v>1</v>
      </c>
    </row>
    <row r="14102" spans="1:13" x14ac:dyDescent="0.3">
      <c r="A14102">
        <v>322966</v>
      </c>
      <c r="B14102" t="s">
        <v>5</v>
      </c>
      <c r="C14102" s="2">
        <v>44403.407932834758</v>
      </c>
      <c r="D14102" s="13">
        <v>44403.900666666661</v>
      </c>
      <c r="E14102" s="4">
        <v>0</v>
      </c>
      <c r="F14102" s="4">
        <v>0</v>
      </c>
      <c r="G14102" s="4">
        <v>0</v>
      </c>
      <c r="H14102" s="4">
        <v>0</v>
      </c>
      <c r="I14102" s="4">
        <v>3</v>
      </c>
      <c r="J14102" s="4">
        <v>3</v>
      </c>
      <c r="K14102">
        <v>6</v>
      </c>
      <c r="L14102" s="4">
        <f t="shared" si="220"/>
        <v>2</v>
      </c>
      <c r="M14102" s="4">
        <v>1</v>
      </c>
    </row>
    <row r="14103" spans="1:13" x14ac:dyDescent="0.3">
      <c r="A14103">
        <v>322983</v>
      </c>
      <c r="B14103" t="s">
        <v>5</v>
      </c>
      <c r="C14103" s="2">
        <v>44345.073138532767</v>
      </c>
      <c r="D14103" s="13">
        <v>44346.700025889964</v>
      </c>
      <c r="E14103" s="4">
        <v>0</v>
      </c>
      <c r="F14103" s="4">
        <v>0</v>
      </c>
      <c r="G14103" s="4">
        <v>1</v>
      </c>
      <c r="H14103" s="4">
        <v>4</v>
      </c>
      <c r="I14103" s="4">
        <v>3</v>
      </c>
      <c r="J14103" s="4">
        <v>6</v>
      </c>
      <c r="K14103">
        <v>14</v>
      </c>
      <c r="L14103" s="4">
        <f t="shared" si="220"/>
        <v>4</v>
      </c>
      <c r="M14103" s="4">
        <v>1</v>
      </c>
    </row>
    <row r="14104" spans="1:13" x14ac:dyDescent="0.3">
      <c r="A14104">
        <v>322986</v>
      </c>
      <c r="B14104" t="s">
        <v>2</v>
      </c>
      <c r="C14104" s="2">
        <v>44324.20735149573</v>
      </c>
      <c r="D14104" s="13">
        <v>44325.879233009713</v>
      </c>
      <c r="E14104" s="4">
        <v>0</v>
      </c>
      <c r="F14104" s="4">
        <v>0</v>
      </c>
      <c r="G14104" s="4">
        <v>2</v>
      </c>
      <c r="H14104" s="4">
        <v>6</v>
      </c>
      <c r="I14104" s="4">
        <v>4</v>
      </c>
      <c r="J14104" s="4">
        <v>3</v>
      </c>
      <c r="K14104">
        <v>15</v>
      </c>
      <c r="L14104" s="4">
        <f t="shared" si="220"/>
        <v>4</v>
      </c>
      <c r="M14104" s="4">
        <v>1</v>
      </c>
    </row>
    <row r="14105" spans="1:13" x14ac:dyDescent="0.3">
      <c r="A14105">
        <v>323065</v>
      </c>
      <c r="B14105" t="s">
        <v>3</v>
      </c>
      <c r="C14105" s="2">
        <v>44375.69855202992</v>
      </c>
      <c r="D14105" s="13">
        <v>44376.470656957928</v>
      </c>
      <c r="E14105" s="4">
        <v>0</v>
      </c>
      <c r="F14105" s="4">
        <v>0</v>
      </c>
      <c r="G14105" s="4">
        <v>0</v>
      </c>
      <c r="H14105" s="4">
        <v>2</v>
      </c>
      <c r="I14105" s="4">
        <v>2</v>
      </c>
      <c r="J14105" s="4">
        <v>3</v>
      </c>
      <c r="K14105">
        <v>7</v>
      </c>
      <c r="L14105" s="4">
        <f t="shared" si="220"/>
        <v>3</v>
      </c>
      <c r="M14105" s="4">
        <v>1</v>
      </c>
    </row>
    <row r="14106" spans="1:13" x14ac:dyDescent="0.3">
      <c r="A14106">
        <v>323077</v>
      </c>
      <c r="B14106" t="s">
        <v>2</v>
      </c>
      <c r="C14106" s="2">
        <v>44328.607954095438</v>
      </c>
      <c r="D14106" s="13">
        <v>44329.566333333336</v>
      </c>
      <c r="E14106" s="4">
        <v>0</v>
      </c>
      <c r="F14106" s="4">
        <v>0</v>
      </c>
      <c r="G14106" s="4">
        <v>6</v>
      </c>
      <c r="H14106" s="4">
        <v>1</v>
      </c>
      <c r="I14106" s="4">
        <v>0</v>
      </c>
      <c r="J14106" s="4">
        <v>0</v>
      </c>
      <c r="K14106">
        <v>7</v>
      </c>
      <c r="L14106" s="4">
        <f t="shared" si="220"/>
        <v>2</v>
      </c>
      <c r="M14106" s="4">
        <v>1</v>
      </c>
    </row>
    <row r="14107" spans="1:13" x14ac:dyDescent="0.3">
      <c r="A14107">
        <v>323105</v>
      </c>
      <c r="B14107" t="s">
        <v>7</v>
      </c>
      <c r="C14107" s="2">
        <v>44302.345999999998</v>
      </c>
      <c r="D14107" s="13"/>
      <c r="E14107" s="4">
        <v>0</v>
      </c>
      <c r="F14107" s="4">
        <v>0</v>
      </c>
      <c r="G14107" s="4">
        <v>0</v>
      </c>
      <c r="H14107" s="4">
        <v>0</v>
      </c>
      <c r="I14107" s="4">
        <v>0</v>
      </c>
      <c r="J14107" s="4">
        <v>0</v>
      </c>
      <c r="K14107">
        <v>0</v>
      </c>
      <c r="L14107" s="4">
        <f t="shared" si="220"/>
        <v>0</v>
      </c>
    </row>
    <row r="14108" spans="1:13" x14ac:dyDescent="0.3">
      <c r="A14108">
        <v>323129</v>
      </c>
      <c r="B14108" t="s">
        <v>7</v>
      </c>
      <c r="C14108" s="2">
        <v>44302.221996011394</v>
      </c>
      <c r="D14108" s="13">
        <v>44302.938699029124</v>
      </c>
      <c r="E14108" s="4">
        <v>0</v>
      </c>
      <c r="F14108" s="4">
        <v>5</v>
      </c>
      <c r="G14108" s="4">
        <v>4</v>
      </c>
      <c r="H14108" s="4">
        <v>2</v>
      </c>
      <c r="I14108" s="4">
        <v>0</v>
      </c>
      <c r="J14108" s="4">
        <v>0</v>
      </c>
      <c r="K14108">
        <v>11</v>
      </c>
      <c r="L14108" s="4">
        <f t="shared" si="220"/>
        <v>3</v>
      </c>
      <c r="M14108" s="4">
        <v>1</v>
      </c>
    </row>
    <row r="14109" spans="1:13" x14ac:dyDescent="0.3">
      <c r="A14109">
        <v>323135</v>
      </c>
      <c r="B14109" t="s">
        <v>7</v>
      </c>
      <c r="C14109" s="2">
        <v>44351.37682172365</v>
      </c>
      <c r="D14109" s="13">
        <v>44351.854556634302</v>
      </c>
      <c r="E14109" s="4">
        <v>0</v>
      </c>
      <c r="F14109" s="4">
        <v>0</v>
      </c>
      <c r="G14109" s="4">
        <v>0</v>
      </c>
      <c r="H14109" s="4">
        <v>4</v>
      </c>
      <c r="I14109" s="4">
        <v>2</v>
      </c>
      <c r="J14109" s="4">
        <v>5</v>
      </c>
      <c r="K14109">
        <v>11</v>
      </c>
      <c r="L14109" s="4">
        <f t="shared" si="220"/>
        <v>3</v>
      </c>
      <c r="M14109" s="4">
        <v>1</v>
      </c>
    </row>
    <row r="14110" spans="1:13" x14ac:dyDescent="0.3">
      <c r="A14110">
        <v>323167</v>
      </c>
      <c r="B14110" t="s">
        <v>7</v>
      </c>
      <c r="C14110" s="2">
        <v>44393.193973789173</v>
      </c>
      <c r="D14110" s="13">
        <v>44393.90148220065</v>
      </c>
      <c r="E14110" s="4">
        <v>0</v>
      </c>
      <c r="F14110" s="4">
        <v>0</v>
      </c>
      <c r="G14110" s="4">
        <v>0</v>
      </c>
      <c r="H14110" s="4">
        <v>0</v>
      </c>
      <c r="I14110" s="4">
        <v>4</v>
      </c>
      <c r="J14110" s="4">
        <v>3</v>
      </c>
      <c r="K14110">
        <v>7</v>
      </c>
      <c r="L14110" s="4">
        <f t="shared" si="220"/>
        <v>2</v>
      </c>
      <c r="M14110" s="4">
        <v>1</v>
      </c>
    </row>
    <row r="14111" spans="1:13" x14ac:dyDescent="0.3">
      <c r="A14111">
        <v>323191</v>
      </c>
      <c r="B14111" t="s">
        <v>2</v>
      </c>
      <c r="C14111" s="2">
        <v>44316.874688283468</v>
      </c>
      <c r="D14111" s="13">
        <v>44318.799944983824</v>
      </c>
      <c r="E14111" s="4">
        <v>0</v>
      </c>
      <c r="F14111" s="4">
        <v>0</v>
      </c>
      <c r="G14111" s="4">
        <v>11</v>
      </c>
      <c r="H14111" s="4">
        <v>3</v>
      </c>
      <c r="I14111" s="4">
        <v>0</v>
      </c>
      <c r="J14111" s="4">
        <v>0</v>
      </c>
      <c r="K14111">
        <v>14</v>
      </c>
      <c r="L14111" s="4">
        <f t="shared" si="220"/>
        <v>2</v>
      </c>
      <c r="M14111" s="4">
        <v>1</v>
      </c>
    </row>
    <row r="14112" spans="1:13" x14ac:dyDescent="0.3">
      <c r="A14112">
        <v>323200</v>
      </c>
      <c r="B14112" t="s">
        <v>12</v>
      </c>
      <c r="C14112" s="2">
        <v>44312.105946331911</v>
      </c>
      <c r="D14112" s="13">
        <v>44314.671304207121</v>
      </c>
      <c r="E14112" s="4">
        <v>0</v>
      </c>
      <c r="F14112" s="4">
        <v>1</v>
      </c>
      <c r="G14112" s="4">
        <v>4</v>
      </c>
      <c r="H14112" s="4">
        <v>6</v>
      </c>
      <c r="I14112" s="4">
        <v>4</v>
      </c>
      <c r="J14112" s="4">
        <v>6</v>
      </c>
      <c r="K14112">
        <v>21</v>
      </c>
      <c r="L14112" s="4">
        <f t="shared" si="220"/>
        <v>5</v>
      </c>
      <c r="M14112" s="4">
        <v>1</v>
      </c>
    </row>
    <row r="14113" spans="1:13" x14ac:dyDescent="0.3">
      <c r="A14113">
        <v>323266</v>
      </c>
      <c r="B14113" t="s">
        <v>13</v>
      </c>
      <c r="C14113" s="2">
        <v>44374.318537215106</v>
      </c>
      <c r="D14113" s="13">
        <v>44375.103343042072</v>
      </c>
      <c r="E14113" s="4">
        <v>0</v>
      </c>
      <c r="F14113" s="4">
        <v>0</v>
      </c>
      <c r="G14113" s="4">
        <v>0</v>
      </c>
      <c r="H14113" s="4">
        <v>1</v>
      </c>
      <c r="I14113" s="4">
        <v>3</v>
      </c>
      <c r="J14113" s="4">
        <v>0</v>
      </c>
      <c r="K14113">
        <v>4</v>
      </c>
      <c r="L14113" s="4">
        <f t="shared" si="220"/>
        <v>2</v>
      </c>
      <c r="M14113" s="4">
        <v>1</v>
      </c>
    </row>
    <row r="14114" spans="1:13" x14ac:dyDescent="0.3">
      <c r="A14114">
        <v>323279</v>
      </c>
      <c r="B14114" t="s">
        <v>5</v>
      </c>
      <c r="C14114" s="2">
        <v>44359.457954843303</v>
      </c>
      <c r="D14114" s="13">
        <v>44359.775322733236</v>
      </c>
      <c r="E14114" s="4">
        <v>0</v>
      </c>
      <c r="F14114" s="4">
        <v>0</v>
      </c>
      <c r="G14114" s="4">
        <v>0</v>
      </c>
      <c r="H14114" s="4">
        <v>5</v>
      </c>
      <c r="I14114" s="4">
        <v>0</v>
      </c>
      <c r="J14114" s="4">
        <v>0</v>
      </c>
      <c r="K14114">
        <v>5</v>
      </c>
      <c r="L14114" s="4">
        <f t="shared" si="220"/>
        <v>1</v>
      </c>
      <c r="M14114" s="4">
        <v>1</v>
      </c>
    </row>
    <row r="14115" spans="1:13" x14ac:dyDescent="0.3">
      <c r="A14115">
        <v>323325</v>
      </c>
      <c r="B14115" t="s">
        <v>14</v>
      </c>
      <c r="C14115" s="2">
        <v>44329.571581374643</v>
      </c>
      <c r="D14115" s="13">
        <v>44331.02769579288</v>
      </c>
      <c r="E14115" s="4">
        <v>0</v>
      </c>
      <c r="F14115" s="4">
        <v>0</v>
      </c>
      <c r="G14115" s="4">
        <v>1</v>
      </c>
      <c r="H14115" s="4">
        <v>0</v>
      </c>
      <c r="I14115" s="4">
        <v>0</v>
      </c>
      <c r="J14115" s="4">
        <v>0</v>
      </c>
      <c r="K14115">
        <v>1</v>
      </c>
      <c r="L14115" s="4">
        <f t="shared" si="220"/>
        <v>1</v>
      </c>
      <c r="M14115" s="4">
        <v>1</v>
      </c>
    </row>
    <row r="14116" spans="1:13" x14ac:dyDescent="0.3">
      <c r="A14116">
        <v>323339</v>
      </c>
      <c r="B14116" t="s">
        <v>5</v>
      </c>
      <c r="C14116" s="2">
        <v>44308.916074002853</v>
      </c>
      <c r="D14116" s="13">
        <v>44309.871546925562</v>
      </c>
      <c r="E14116" s="4">
        <v>0</v>
      </c>
      <c r="F14116" s="4">
        <v>2</v>
      </c>
      <c r="G14116" s="4">
        <v>10</v>
      </c>
      <c r="H14116" s="4">
        <v>4</v>
      </c>
      <c r="I14116" s="4">
        <v>0</v>
      </c>
      <c r="J14116" s="4">
        <v>0</v>
      </c>
      <c r="K14116">
        <v>16</v>
      </c>
      <c r="L14116" s="4">
        <f t="shared" si="220"/>
        <v>3</v>
      </c>
      <c r="M14116" s="4">
        <v>1</v>
      </c>
    </row>
    <row r="14117" spans="1:13" x14ac:dyDescent="0.3">
      <c r="A14117">
        <v>323346</v>
      </c>
      <c r="B14117" t="s">
        <v>7</v>
      </c>
      <c r="C14117" s="2">
        <v>44343.482818447294</v>
      </c>
      <c r="D14117" s="13">
        <v>44344.500999999997</v>
      </c>
      <c r="E14117" s="4">
        <v>0</v>
      </c>
      <c r="F14117" s="4">
        <v>0</v>
      </c>
      <c r="G14117" s="4">
        <v>3</v>
      </c>
      <c r="H14117" s="4">
        <v>7</v>
      </c>
      <c r="I14117" s="4">
        <v>2</v>
      </c>
      <c r="J14117" s="4">
        <v>3</v>
      </c>
      <c r="K14117">
        <v>15</v>
      </c>
      <c r="L14117" s="4">
        <f t="shared" si="220"/>
        <v>4</v>
      </c>
      <c r="M14117" s="4">
        <v>1</v>
      </c>
    </row>
    <row r="14118" spans="1:13" x14ac:dyDescent="0.3">
      <c r="A14118">
        <v>323350</v>
      </c>
      <c r="B14118" t="s">
        <v>7</v>
      </c>
      <c r="C14118" s="2">
        <v>44317.053698326214</v>
      </c>
      <c r="D14118" s="13">
        <v>44317.76070550162</v>
      </c>
      <c r="E14118" s="4">
        <v>0</v>
      </c>
      <c r="F14118" s="4">
        <v>0</v>
      </c>
      <c r="G14118" s="4">
        <v>5</v>
      </c>
      <c r="H14118" s="4">
        <v>0</v>
      </c>
      <c r="I14118" s="4">
        <v>0</v>
      </c>
      <c r="J14118" s="4">
        <v>0</v>
      </c>
      <c r="K14118">
        <v>5</v>
      </c>
      <c r="L14118" s="4">
        <f t="shared" si="220"/>
        <v>1</v>
      </c>
      <c r="M14118" s="4">
        <v>1</v>
      </c>
    </row>
    <row r="14119" spans="1:13" x14ac:dyDescent="0.3">
      <c r="A14119">
        <v>323354</v>
      </c>
      <c r="B14119" t="s">
        <v>2</v>
      </c>
      <c r="C14119" s="2">
        <v>44381.438468732194</v>
      </c>
      <c r="D14119" s="13">
        <v>44381.727333333336</v>
      </c>
      <c r="E14119" s="4">
        <v>0</v>
      </c>
      <c r="F14119" s="4">
        <v>0</v>
      </c>
      <c r="G14119" s="4">
        <v>0</v>
      </c>
      <c r="H14119" s="4">
        <v>0</v>
      </c>
      <c r="I14119" s="4">
        <v>6</v>
      </c>
      <c r="J14119" s="4">
        <v>2</v>
      </c>
      <c r="K14119">
        <v>8</v>
      </c>
      <c r="L14119" s="4">
        <f t="shared" si="220"/>
        <v>2</v>
      </c>
      <c r="M14119" s="4">
        <v>1</v>
      </c>
    </row>
    <row r="14120" spans="1:13" x14ac:dyDescent="0.3">
      <c r="A14120">
        <v>323367</v>
      </c>
      <c r="B14120" t="s">
        <v>2</v>
      </c>
      <c r="C14120" s="2">
        <v>44375.763289494309</v>
      </c>
      <c r="D14120" s="13">
        <v>44376.965333333334</v>
      </c>
      <c r="E14120" s="4">
        <v>0</v>
      </c>
      <c r="F14120" s="4">
        <v>0</v>
      </c>
      <c r="G14120" s="4">
        <v>0</v>
      </c>
      <c r="H14120" s="4">
        <v>1</v>
      </c>
      <c r="I14120" s="4">
        <v>3</v>
      </c>
      <c r="J14120" s="4">
        <v>3</v>
      </c>
      <c r="K14120">
        <v>7</v>
      </c>
      <c r="L14120" s="4">
        <f t="shared" si="220"/>
        <v>3</v>
      </c>
      <c r="M14120" s="4">
        <v>1</v>
      </c>
    </row>
    <row r="14121" spans="1:13" x14ac:dyDescent="0.3">
      <c r="A14121">
        <v>323369</v>
      </c>
      <c r="B14121" t="s">
        <v>3</v>
      </c>
      <c r="C14121" s="2">
        <v>44304.128298575495</v>
      </c>
      <c r="D14121" s="13">
        <v>44304.64703236246</v>
      </c>
      <c r="E14121" s="4">
        <v>0</v>
      </c>
      <c r="F14121" s="4">
        <v>2</v>
      </c>
      <c r="G14121" s="4">
        <v>0</v>
      </c>
      <c r="H14121" s="4">
        <v>0</v>
      </c>
      <c r="I14121" s="4">
        <v>0</v>
      </c>
      <c r="J14121" s="4">
        <v>0</v>
      </c>
      <c r="K14121">
        <v>2</v>
      </c>
      <c r="L14121" s="4">
        <f t="shared" si="220"/>
        <v>1</v>
      </c>
      <c r="M14121" s="4">
        <v>1</v>
      </c>
    </row>
    <row r="14122" spans="1:13" x14ac:dyDescent="0.3">
      <c r="A14122">
        <v>323390</v>
      </c>
      <c r="B14122" t="s">
        <v>2</v>
      </c>
      <c r="C14122" s="2">
        <v>44373.514596011395</v>
      </c>
      <c r="D14122" s="13">
        <v>44374.283700064087</v>
      </c>
      <c r="E14122" s="4">
        <v>0</v>
      </c>
      <c r="F14122" s="4">
        <v>0</v>
      </c>
      <c r="G14122" s="4">
        <v>0</v>
      </c>
      <c r="H14122" s="4">
        <v>1</v>
      </c>
      <c r="I14122" s="4">
        <v>1</v>
      </c>
      <c r="J14122" s="4">
        <v>4</v>
      </c>
      <c r="K14122">
        <v>6</v>
      </c>
      <c r="L14122" s="4">
        <f t="shared" si="220"/>
        <v>3</v>
      </c>
      <c r="M14122" s="4">
        <v>1</v>
      </c>
    </row>
    <row r="14123" spans="1:13" x14ac:dyDescent="0.3">
      <c r="A14123">
        <v>323406</v>
      </c>
      <c r="B14123" t="s">
        <v>2</v>
      </c>
      <c r="C14123" s="2">
        <v>44393.006191987181</v>
      </c>
      <c r="D14123" s="13">
        <v>44394.871142394826</v>
      </c>
      <c r="E14123" s="4">
        <v>0</v>
      </c>
      <c r="F14123" s="4">
        <v>0</v>
      </c>
      <c r="G14123" s="4">
        <v>0</v>
      </c>
      <c r="H14123" s="4">
        <v>0</v>
      </c>
      <c r="I14123" s="4">
        <v>2</v>
      </c>
      <c r="J14123" s="4">
        <v>0</v>
      </c>
      <c r="K14123">
        <v>2</v>
      </c>
      <c r="L14123" s="4">
        <f t="shared" si="220"/>
        <v>1</v>
      </c>
      <c r="M14123" s="4">
        <v>1</v>
      </c>
    </row>
    <row r="14124" spans="1:13" x14ac:dyDescent="0.3">
      <c r="A14124">
        <v>323416</v>
      </c>
      <c r="B14124" t="s">
        <v>3</v>
      </c>
      <c r="C14124" s="2">
        <v>44340.083046260683</v>
      </c>
      <c r="D14124" s="13">
        <v>44340.616288025893</v>
      </c>
      <c r="E14124" s="4">
        <v>0</v>
      </c>
      <c r="F14124" s="4">
        <v>0</v>
      </c>
      <c r="G14124" s="4">
        <v>2</v>
      </c>
      <c r="H14124" s="4">
        <v>5</v>
      </c>
      <c r="I14124" s="4">
        <v>4</v>
      </c>
      <c r="J14124" s="4">
        <v>2</v>
      </c>
      <c r="K14124">
        <v>13</v>
      </c>
      <c r="L14124" s="4">
        <f t="shared" si="220"/>
        <v>4</v>
      </c>
      <c r="M14124" s="4">
        <v>1</v>
      </c>
    </row>
    <row r="14125" spans="1:13" x14ac:dyDescent="0.3">
      <c r="A14125">
        <v>323417</v>
      </c>
      <c r="B14125" t="s">
        <v>10</v>
      </c>
      <c r="C14125" s="2">
        <v>44345.928958689459</v>
      </c>
      <c r="D14125" s="13">
        <v>44347.329071197411</v>
      </c>
      <c r="E14125" s="4">
        <v>0</v>
      </c>
      <c r="F14125" s="4">
        <v>0</v>
      </c>
      <c r="G14125" s="4">
        <v>1</v>
      </c>
      <c r="H14125" s="4">
        <v>2</v>
      </c>
      <c r="I14125" s="4">
        <v>3</v>
      </c>
      <c r="J14125" s="4">
        <v>2</v>
      </c>
      <c r="K14125">
        <v>8</v>
      </c>
      <c r="L14125" s="4">
        <f t="shared" si="220"/>
        <v>4</v>
      </c>
      <c r="M14125" s="4">
        <v>1</v>
      </c>
    </row>
    <row r="14126" spans="1:13" x14ac:dyDescent="0.3">
      <c r="A14126">
        <v>323421</v>
      </c>
      <c r="B14126" t="s">
        <v>9</v>
      </c>
      <c r="C14126" s="2">
        <v>44340.227968874642</v>
      </c>
      <c r="D14126" s="13">
        <v>44341.704880258898</v>
      </c>
      <c r="E14126" s="4">
        <v>0</v>
      </c>
      <c r="F14126" s="4">
        <v>0</v>
      </c>
      <c r="G14126" s="4">
        <v>2</v>
      </c>
      <c r="H14126" s="4">
        <v>4</v>
      </c>
      <c r="I14126" s="4">
        <v>3</v>
      </c>
      <c r="J14126" s="4">
        <v>4</v>
      </c>
      <c r="K14126">
        <v>13</v>
      </c>
      <c r="L14126" s="4">
        <f t="shared" si="220"/>
        <v>4</v>
      </c>
      <c r="M14126" s="4">
        <v>1</v>
      </c>
    </row>
    <row r="14127" spans="1:13" x14ac:dyDescent="0.3">
      <c r="A14127">
        <v>323482</v>
      </c>
      <c r="B14127" t="s">
        <v>7</v>
      </c>
      <c r="C14127" s="2">
        <v>44374.90540270655</v>
      </c>
      <c r="D14127" s="13">
        <v>44375.865883495142</v>
      </c>
      <c r="E14127" s="4">
        <v>0</v>
      </c>
      <c r="F14127" s="4">
        <v>0</v>
      </c>
      <c r="G14127" s="4">
        <v>0</v>
      </c>
      <c r="H14127" s="4">
        <v>1</v>
      </c>
      <c r="I14127" s="4">
        <v>3</v>
      </c>
      <c r="J14127" s="4">
        <v>4</v>
      </c>
      <c r="K14127">
        <v>8</v>
      </c>
      <c r="L14127" s="4">
        <f t="shared" si="220"/>
        <v>3</v>
      </c>
      <c r="M14127" s="4">
        <v>1</v>
      </c>
    </row>
    <row r="14128" spans="1:13" x14ac:dyDescent="0.3">
      <c r="A14128">
        <v>323508</v>
      </c>
      <c r="B14128" t="s">
        <v>5</v>
      </c>
      <c r="C14128" s="2">
        <v>44341.478417022787</v>
      </c>
      <c r="D14128" s="13">
        <v>44342.90552750809</v>
      </c>
      <c r="E14128" s="4">
        <v>0</v>
      </c>
      <c r="F14128" s="4">
        <v>0</v>
      </c>
      <c r="G14128" s="4">
        <v>2</v>
      </c>
      <c r="H14128" s="4">
        <v>5</v>
      </c>
      <c r="I14128" s="4">
        <v>3</v>
      </c>
      <c r="J14128" s="4">
        <v>0</v>
      </c>
      <c r="K14128">
        <v>10</v>
      </c>
      <c r="L14128" s="4">
        <f t="shared" si="220"/>
        <v>3</v>
      </c>
      <c r="M14128" s="4">
        <v>1</v>
      </c>
    </row>
    <row r="14129" spans="1:13" x14ac:dyDescent="0.3">
      <c r="A14129">
        <v>323511</v>
      </c>
      <c r="B14129" t="s">
        <v>7</v>
      </c>
      <c r="C14129" s="2">
        <v>44385.983888603987</v>
      </c>
      <c r="D14129" s="13">
        <v>44386.768796116507</v>
      </c>
      <c r="E14129" s="4">
        <v>0</v>
      </c>
      <c r="F14129" s="4">
        <v>0</v>
      </c>
      <c r="G14129" s="4">
        <v>0</v>
      </c>
      <c r="H14129" s="4">
        <v>0</v>
      </c>
      <c r="I14129" s="4">
        <v>4</v>
      </c>
      <c r="J14129" s="4">
        <v>7</v>
      </c>
      <c r="K14129">
        <v>11</v>
      </c>
      <c r="L14129" s="4">
        <f t="shared" si="220"/>
        <v>2</v>
      </c>
      <c r="M14129" s="4">
        <v>1</v>
      </c>
    </row>
    <row r="14130" spans="1:13" x14ac:dyDescent="0.3">
      <c r="A14130">
        <v>323517</v>
      </c>
      <c r="B14130" t="s">
        <v>5</v>
      </c>
      <c r="C14130" s="2">
        <v>44400.3276687322</v>
      </c>
      <c r="D14130" s="13">
        <v>44400.567339805821</v>
      </c>
      <c r="E14130" s="4">
        <v>0</v>
      </c>
      <c r="F14130" s="4">
        <v>0</v>
      </c>
      <c r="G14130" s="4">
        <v>0</v>
      </c>
      <c r="H14130" s="4">
        <v>0</v>
      </c>
      <c r="I14130" s="4">
        <v>3</v>
      </c>
      <c r="J14130" s="4">
        <v>4</v>
      </c>
      <c r="K14130">
        <v>7</v>
      </c>
      <c r="L14130" s="4">
        <f t="shared" si="220"/>
        <v>2</v>
      </c>
      <c r="M14130" s="4">
        <v>1</v>
      </c>
    </row>
    <row r="14131" spans="1:13" x14ac:dyDescent="0.3">
      <c r="A14131">
        <v>323518</v>
      </c>
      <c r="B14131" t="s">
        <v>2</v>
      </c>
      <c r="C14131" s="2">
        <v>44347.525142806269</v>
      </c>
      <c r="D14131" s="13">
        <v>44347.778909385117</v>
      </c>
      <c r="E14131" s="4">
        <v>0</v>
      </c>
      <c r="F14131" s="4">
        <v>0</v>
      </c>
      <c r="G14131" s="4">
        <v>1</v>
      </c>
      <c r="H14131" s="4">
        <v>4</v>
      </c>
      <c r="I14131" s="4">
        <v>3</v>
      </c>
      <c r="J14131" s="4">
        <v>0</v>
      </c>
      <c r="K14131">
        <v>8</v>
      </c>
      <c r="L14131" s="4">
        <f t="shared" si="220"/>
        <v>3</v>
      </c>
      <c r="M14131" s="4">
        <v>1</v>
      </c>
    </row>
    <row r="14132" spans="1:13" x14ac:dyDescent="0.3">
      <c r="A14132">
        <v>323527</v>
      </c>
      <c r="B14132" t="s">
        <v>2</v>
      </c>
      <c r="C14132" s="2">
        <v>44379.123661039885</v>
      </c>
      <c r="D14132" s="13">
        <v>44380.067333333332</v>
      </c>
      <c r="E14132" s="4">
        <v>0</v>
      </c>
      <c r="F14132" s="4">
        <v>0</v>
      </c>
      <c r="G14132" s="4">
        <v>0</v>
      </c>
      <c r="H14132" s="4">
        <v>0</v>
      </c>
      <c r="I14132" s="4">
        <v>5</v>
      </c>
      <c r="J14132" s="4">
        <v>2</v>
      </c>
      <c r="K14132">
        <v>7</v>
      </c>
      <c r="L14132" s="4">
        <f t="shared" si="220"/>
        <v>2</v>
      </c>
      <c r="M14132" s="4">
        <v>1</v>
      </c>
    </row>
    <row r="14133" spans="1:13" x14ac:dyDescent="0.3">
      <c r="A14133">
        <v>323557</v>
      </c>
      <c r="B14133" t="s">
        <v>3</v>
      </c>
      <c r="C14133" s="2">
        <v>44314.797934437323</v>
      </c>
      <c r="D14133" s="13">
        <v>44315.549944983817</v>
      </c>
      <c r="E14133" s="4">
        <v>0</v>
      </c>
      <c r="F14133" s="4">
        <v>1</v>
      </c>
      <c r="G14133" s="4">
        <v>8</v>
      </c>
      <c r="H14133" s="4">
        <v>1</v>
      </c>
      <c r="I14133" s="4">
        <v>3</v>
      </c>
      <c r="J14133" s="4">
        <v>1</v>
      </c>
      <c r="K14133">
        <v>14</v>
      </c>
      <c r="L14133" s="4">
        <f t="shared" si="220"/>
        <v>5</v>
      </c>
      <c r="M14133" s="4">
        <v>1</v>
      </c>
    </row>
    <row r="14134" spans="1:13" x14ac:dyDescent="0.3">
      <c r="A14134">
        <v>323589</v>
      </c>
      <c r="B14134" t="s">
        <v>3</v>
      </c>
      <c r="C14134" s="2">
        <v>44336.547585576918</v>
      </c>
      <c r="D14134" s="13">
        <v>44337.551563106797</v>
      </c>
      <c r="E14134" s="4">
        <v>0</v>
      </c>
      <c r="F14134" s="4">
        <v>0</v>
      </c>
      <c r="G14134" s="4">
        <v>3</v>
      </c>
      <c r="H14134" s="4">
        <v>2</v>
      </c>
      <c r="I14134" s="4">
        <v>3</v>
      </c>
      <c r="J14134" s="4">
        <v>2</v>
      </c>
      <c r="K14134">
        <v>10</v>
      </c>
      <c r="L14134" s="4">
        <f t="shared" si="220"/>
        <v>4</v>
      </c>
      <c r="M14134" s="4">
        <v>1</v>
      </c>
    </row>
    <row r="14135" spans="1:13" x14ac:dyDescent="0.3">
      <c r="A14135">
        <v>323602</v>
      </c>
      <c r="B14135" t="s">
        <v>5</v>
      </c>
      <c r="C14135" s="2">
        <v>44372.787338568385</v>
      </c>
      <c r="D14135" s="13">
        <v>44373.963779935271</v>
      </c>
      <c r="E14135" s="4">
        <v>0</v>
      </c>
      <c r="F14135" s="4">
        <v>0</v>
      </c>
      <c r="G14135" s="4">
        <v>0</v>
      </c>
      <c r="H14135" s="4">
        <v>1</v>
      </c>
      <c r="I14135" s="4">
        <v>1</v>
      </c>
      <c r="J14135" s="4">
        <v>6</v>
      </c>
      <c r="K14135">
        <v>8</v>
      </c>
      <c r="L14135" s="4">
        <f t="shared" si="220"/>
        <v>3</v>
      </c>
      <c r="M14135" s="4">
        <v>1</v>
      </c>
    </row>
    <row r="14136" spans="1:13" x14ac:dyDescent="0.3">
      <c r="A14136">
        <v>323625</v>
      </c>
      <c r="B14136" t="s">
        <v>6</v>
      </c>
      <c r="C14136" s="2">
        <v>44310.292189494299</v>
      </c>
      <c r="D14136" s="13">
        <v>44311.522841423954</v>
      </c>
      <c r="E14136" s="4">
        <v>0</v>
      </c>
      <c r="F14136" s="4">
        <v>2</v>
      </c>
      <c r="G14136" s="4">
        <v>5</v>
      </c>
      <c r="H14136" s="4">
        <v>3</v>
      </c>
      <c r="I14136" s="4">
        <v>0</v>
      </c>
      <c r="J14136" s="4">
        <v>0</v>
      </c>
      <c r="K14136">
        <v>10</v>
      </c>
      <c r="L14136" s="4">
        <f t="shared" si="220"/>
        <v>3</v>
      </c>
      <c r="M14136" s="4">
        <v>1</v>
      </c>
    </row>
    <row r="14137" spans="1:13" x14ac:dyDescent="0.3">
      <c r="A14137">
        <v>323645</v>
      </c>
      <c r="B14137" t="s">
        <v>5</v>
      </c>
      <c r="C14137" s="2">
        <v>44308.688946225069</v>
      </c>
      <c r="D14137" s="13">
        <v>44309.700025889964</v>
      </c>
      <c r="E14137" s="4">
        <v>0</v>
      </c>
      <c r="F14137" s="4">
        <v>2</v>
      </c>
      <c r="G14137" s="4">
        <v>3</v>
      </c>
      <c r="H14137" s="4">
        <v>6</v>
      </c>
      <c r="I14137" s="4">
        <v>0</v>
      </c>
      <c r="J14137" s="4">
        <v>0</v>
      </c>
      <c r="K14137">
        <v>11</v>
      </c>
      <c r="L14137" s="4">
        <f t="shared" si="220"/>
        <v>3</v>
      </c>
      <c r="M14137" s="4">
        <v>1</v>
      </c>
    </row>
    <row r="14138" spans="1:13" x14ac:dyDescent="0.3">
      <c r="A14138">
        <v>323665</v>
      </c>
      <c r="B14138" t="s">
        <v>3</v>
      </c>
      <c r="C14138" s="2">
        <v>44315.002284152419</v>
      </c>
      <c r="D14138" s="13">
        <v>44316.483601941749</v>
      </c>
      <c r="E14138" s="4">
        <v>0</v>
      </c>
      <c r="F14138" s="4">
        <v>1</v>
      </c>
      <c r="G14138" s="4">
        <v>5</v>
      </c>
      <c r="H14138" s="4">
        <v>4</v>
      </c>
      <c r="I14138" s="4">
        <v>2</v>
      </c>
      <c r="J14138" s="4">
        <v>2</v>
      </c>
      <c r="K14138">
        <v>14</v>
      </c>
      <c r="L14138" s="4">
        <f t="shared" si="220"/>
        <v>5</v>
      </c>
      <c r="M14138" s="4">
        <v>1</v>
      </c>
    </row>
    <row r="14139" spans="1:13" x14ac:dyDescent="0.3">
      <c r="A14139">
        <v>323668</v>
      </c>
      <c r="B14139" t="s">
        <v>2</v>
      </c>
      <c r="C14139" s="2">
        <v>44372.786993447298</v>
      </c>
      <c r="D14139" s="13">
        <v>44373.730365695796</v>
      </c>
      <c r="E14139" s="4">
        <v>0</v>
      </c>
      <c r="F14139" s="4">
        <v>0</v>
      </c>
      <c r="G14139" s="4">
        <v>0</v>
      </c>
      <c r="H14139" s="4">
        <v>1</v>
      </c>
      <c r="I14139" s="4">
        <v>3</v>
      </c>
      <c r="J14139" s="4">
        <v>0</v>
      </c>
      <c r="K14139">
        <v>4</v>
      </c>
      <c r="L14139" s="4">
        <f t="shared" si="220"/>
        <v>2</v>
      </c>
      <c r="M14139" s="4">
        <v>1</v>
      </c>
    </row>
    <row r="14140" spans="1:13" x14ac:dyDescent="0.3">
      <c r="A14140">
        <v>323798</v>
      </c>
      <c r="B14140" t="s">
        <v>8</v>
      </c>
      <c r="C14140" s="2">
        <v>44382.254623753564</v>
      </c>
      <c r="D14140" s="13">
        <v>44383.471466019415</v>
      </c>
      <c r="E14140" s="4">
        <v>0</v>
      </c>
      <c r="F14140" s="4">
        <v>0</v>
      </c>
      <c r="G14140" s="4">
        <v>0</v>
      </c>
      <c r="H14140" s="4">
        <v>0</v>
      </c>
      <c r="I14140" s="4">
        <v>3</v>
      </c>
      <c r="J14140" s="4">
        <v>4</v>
      </c>
      <c r="K14140">
        <v>7</v>
      </c>
      <c r="L14140" s="4">
        <f t="shared" si="220"/>
        <v>2</v>
      </c>
      <c r="M14140" s="4">
        <v>1</v>
      </c>
    </row>
    <row r="14141" spans="1:13" x14ac:dyDescent="0.3">
      <c r="A14141">
        <v>323817</v>
      </c>
      <c r="B14141" t="s">
        <v>5</v>
      </c>
      <c r="C14141" s="2">
        <v>44365.971727955846</v>
      </c>
      <c r="D14141" s="13">
        <v>44366.745333333332</v>
      </c>
      <c r="E14141" s="4">
        <v>0</v>
      </c>
      <c r="F14141" s="4">
        <v>0</v>
      </c>
      <c r="G14141" s="4">
        <v>0</v>
      </c>
      <c r="H14141" s="4">
        <v>2</v>
      </c>
      <c r="I14141" s="4">
        <v>4</v>
      </c>
      <c r="J14141" s="4">
        <v>8</v>
      </c>
      <c r="K14141">
        <v>14</v>
      </c>
      <c r="L14141" s="4">
        <f t="shared" si="220"/>
        <v>3</v>
      </c>
      <c r="M14141" s="4">
        <v>1</v>
      </c>
    </row>
    <row r="14142" spans="1:13" x14ac:dyDescent="0.3">
      <c r="A14142">
        <v>323821</v>
      </c>
      <c r="B14142" t="s">
        <v>7</v>
      </c>
      <c r="C14142" s="2">
        <v>44289.631481410259</v>
      </c>
      <c r="D14142" s="13">
        <v>44290.566454054388</v>
      </c>
      <c r="E14142" s="4">
        <v>0</v>
      </c>
      <c r="F14142" s="4">
        <v>7</v>
      </c>
      <c r="G14142" s="4">
        <v>3</v>
      </c>
      <c r="H14142" s="4">
        <v>5</v>
      </c>
      <c r="I14142" s="4">
        <v>0</v>
      </c>
      <c r="J14142" s="4">
        <v>0</v>
      </c>
      <c r="K14142">
        <v>15</v>
      </c>
      <c r="L14142" s="4">
        <f t="shared" si="220"/>
        <v>3</v>
      </c>
      <c r="M14142" s="4">
        <v>1</v>
      </c>
    </row>
    <row r="14143" spans="1:13" x14ac:dyDescent="0.3">
      <c r="A14143">
        <v>323827</v>
      </c>
      <c r="B14143" t="s">
        <v>3</v>
      </c>
      <c r="C14143" s="2">
        <v>44345.485341844731</v>
      </c>
      <c r="D14143" s="13">
        <v>44346.247352519305</v>
      </c>
      <c r="E14143" s="4">
        <v>0</v>
      </c>
      <c r="F14143" s="4">
        <v>0</v>
      </c>
      <c r="G14143" s="4">
        <v>2</v>
      </c>
      <c r="H14143" s="4">
        <v>2</v>
      </c>
      <c r="I14143" s="4">
        <v>0</v>
      </c>
      <c r="J14143" s="4">
        <v>0</v>
      </c>
      <c r="K14143">
        <v>4</v>
      </c>
      <c r="L14143" s="4">
        <f t="shared" si="220"/>
        <v>2</v>
      </c>
      <c r="M14143" s="4">
        <v>1</v>
      </c>
    </row>
    <row r="14144" spans="1:13" x14ac:dyDescent="0.3">
      <c r="A14144">
        <v>323831</v>
      </c>
      <c r="B14144" t="s">
        <v>7</v>
      </c>
      <c r="C14144" s="2">
        <v>44297.095820014249</v>
      </c>
      <c r="D14144" s="13">
        <v>44298.749000000003</v>
      </c>
      <c r="E14144" s="4">
        <v>0</v>
      </c>
      <c r="F14144" s="4">
        <v>3</v>
      </c>
      <c r="G14144" s="4">
        <v>3</v>
      </c>
      <c r="H14144" s="4">
        <v>3</v>
      </c>
      <c r="I14144" s="4">
        <v>2</v>
      </c>
      <c r="J14144" s="4">
        <v>0</v>
      </c>
      <c r="K14144">
        <v>11</v>
      </c>
      <c r="L14144" s="4">
        <f t="shared" si="220"/>
        <v>4</v>
      </c>
      <c r="M14144" s="4">
        <v>1</v>
      </c>
    </row>
    <row r="14145" spans="1:13" x14ac:dyDescent="0.3">
      <c r="A14145">
        <v>323868</v>
      </c>
      <c r="B14145" t="s">
        <v>5</v>
      </c>
      <c r="C14145" s="2">
        <v>44310.353720334759</v>
      </c>
      <c r="D14145" s="13">
        <v>44310.872859889525</v>
      </c>
      <c r="E14145" s="4">
        <v>0</v>
      </c>
      <c r="F14145" s="4">
        <v>1</v>
      </c>
      <c r="G14145" s="4">
        <v>6</v>
      </c>
      <c r="H14145" s="4">
        <v>3</v>
      </c>
      <c r="I14145" s="4">
        <v>0</v>
      </c>
      <c r="J14145" s="4">
        <v>0</v>
      </c>
      <c r="K14145">
        <v>10</v>
      </c>
      <c r="L14145" s="4">
        <f t="shared" si="220"/>
        <v>3</v>
      </c>
      <c r="M14145" s="4">
        <v>1</v>
      </c>
    </row>
    <row r="14146" spans="1:13" x14ac:dyDescent="0.3">
      <c r="A14146">
        <v>323915</v>
      </c>
      <c r="B14146" t="s">
        <v>9</v>
      </c>
      <c r="C14146" s="2">
        <v>44309.180853596867</v>
      </c>
      <c r="D14146" s="13">
        <v>44310.578666666668</v>
      </c>
      <c r="E14146" s="4">
        <v>0</v>
      </c>
      <c r="F14146" s="4">
        <v>3</v>
      </c>
      <c r="G14146" s="4">
        <v>1</v>
      </c>
      <c r="H14146" s="4">
        <v>3</v>
      </c>
      <c r="I14146" s="4">
        <v>0</v>
      </c>
      <c r="J14146" s="4">
        <v>0</v>
      </c>
      <c r="K14146">
        <v>7</v>
      </c>
      <c r="L14146" s="4">
        <f t="shared" si="220"/>
        <v>3</v>
      </c>
      <c r="M14146" s="4">
        <v>1</v>
      </c>
    </row>
    <row r="14147" spans="1:13" x14ac:dyDescent="0.3">
      <c r="A14147">
        <v>323936</v>
      </c>
      <c r="B14147" t="s">
        <v>2</v>
      </c>
      <c r="C14147" s="2">
        <v>44315.935020085475</v>
      </c>
      <c r="D14147" s="13">
        <v>44316.691530744341</v>
      </c>
      <c r="E14147" s="4">
        <v>0</v>
      </c>
      <c r="F14147" s="4">
        <v>1</v>
      </c>
      <c r="G14147" s="4">
        <v>5</v>
      </c>
      <c r="H14147" s="4">
        <v>3</v>
      </c>
      <c r="I14147" s="4">
        <v>4</v>
      </c>
      <c r="J14147" s="4">
        <v>10</v>
      </c>
      <c r="K14147">
        <v>23</v>
      </c>
      <c r="L14147" s="4">
        <f t="shared" ref="L14147:L14210" si="221">COUNTIF(E14147:J14147,"&gt;0")</f>
        <v>5</v>
      </c>
      <c r="M14147" s="4">
        <v>1</v>
      </c>
    </row>
    <row r="14148" spans="1:13" x14ac:dyDescent="0.3">
      <c r="A14148">
        <v>323976</v>
      </c>
      <c r="B14148" t="s">
        <v>5</v>
      </c>
      <c r="C14148" s="2">
        <v>44308.834741132479</v>
      </c>
      <c r="D14148" s="13">
        <v>44309.824621359221</v>
      </c>
      <c r="E14148" s="4">
        <v>0</v>
      </c>
      <c r="F14148" s="4">
        <v>1</v>
      </c>
      <c r="G14148" s="4">
        <v>5</v>
      </c>
      <c r="H14148" s="4">
        <v>3</v>
      </c>
      <c r="I14148" s="4">
        <v>5</v>
      </c>
      <c r="J14148" s="4">
        <v>2</v>
      </c>
      <c r="K14148">
        <v>16</v>
      </c>
      <c r="L14148" s="4">
        <f t="shared" si="221"/>
        <v>5</v>
      </c>
      <c r="M14148" s="4">
        <v>1</v>
      </c>
    </row>
    <row r="14149" spans="1:13" x14ac:dyDescent="0.3">
      <c r="A14149">
        <v>323980</v>
      </c>
      <c r="B14149" t="s">
        <v>5</v>
      </c>
      <c r="C14149" s="2">
        <v>44348.759309900284</v>
      </c>
      <c r="D14149" s="13">
        <v>44349.538213592234</v>
      </c>
      <c r="E14149" s="4">
        <v>0</v>
      </c>
      <c r="F14149" s="4">
        <v>0</v>
      </c>
      <c r="G14149" s="4">
        <v>0</v>
      </c>
      <c r="H14149" s="4">
        <v>3</v>
      </c>
      <c r="I14149" s="4">
        <v>0</v>
      </c>
      <c r="J14149" s="4">
        <v>0</v>
      </c>
      <c r="K14149">
        <v>3</v>
      </c>
      <c r="L14149" s="4">
        <f t="shared" si="221"/>
        <v>1</v>
      </c>
      <c r="M14149" s="4">
        <v>1</v>
      </c>
    </row>
    <row r="14150" spans="1:13" x14ac:dyDescent="0.3">
      <c r="A14150">
        <v>323988</v>
      </c>
      <c r="B14150" t="s">
        <v>6</v>
      </c>
      <c r="C14150" s="2">
        <v>44302.576871011399</v>
      </c>
      <c r="D14150" s="13">
        <v>44303.303079317608</v>
      </c>
      <c r="E14150" s="4">
        <v>0</v>
      </c>
      <c r="F14150" s="4">
        <v>4</v>
      </c>
      <c r="G14150" s="4">
        <v>0</v>
      </c>
      <c r="H14150" s="4">
        <v>4</v>
      </c>
      <c r="I14150" s="4">
        <v>3</v>
      </c>
      <c r="J14150" s="4">
        <v>7</v>
      </c>
      <c r="K14150">
        <v>18</v>
      </c>
      <c r="L14150" s="4">
        <f t="shared" si="221"/>
        <v>4</v>
      </c>
      <c r="M14150" s="4">
        <v>1</v>
      </c>
    </row>
    <row r="14151" spans="1:13" x14ac:dyDescent="0.3">
      <c r="A14151">
        <v>324009</v>
      </c>
      <c r="B14151" t="s">
        <v>7</v>
      </c>
      <c r="C14151" s="2">
        <v>44313.014616132481</v>
      </c>
      <c r="D14151" s="13">
        <v>44313.956498381878</v>
      </c>
      <c r="E14151" s="4">
        <v>0</v>
      </c>
      <c r="F14151" s="4">
        <v>1</v>
      </c>
      <c r="G14151" s="4">
        <v>3</v>
      </c>
      <c r="H14151" s="4">
        <v>4</v>
      </c>
      <c r="I14151" s="4">
        <v>6</v>
      </c>
      <c r="J14151" s="4">
        <v>4</v>
      </c>
      <c r="K14151">
        <v>18</v>
      </c>
      <c r="L14151" s="4">
        <f t="shared" si="221"/>
        <v>5</v>
      </c>
      <c r="M14151" s="4">
        <v>1</v>
      </c>
    </row>
    <row r="14152" spans="1:13" x14ac:dyDescent="0.3">
      <c r="A14152">
        <v>324020</v>
      </c>
      <c r="B14152" t="s">
        <v>5</v>
      </c>
      <c r="C14152" s="2">
        <v>44416.448394515675</v>
      </c>
      <c r="D14152" s="13">
        <v>44418.565721682848</v>
      </c>
      <c r="E14152" s="4">
        <v>0</v>
      </c>
      <c r="F14152" s="4">
        <v>0</v>
      </c>
      <c r="G14152" s="4">
        <v>0</v>
      </c>
      <c r="H14152" s="4">
        <v>0</v>
      </c>
      <c r="I14152" s="4">
        <v>0</v>
      </c>
      <c r="J14152" s="4">
        <v>1</v>
      </c>
      <c r="K14152">
        <v>1</v>
      </c>
      <c r="L14152" s="4">
        <f t="shared" si="221"/>
        <v>1</v>
      </c>
      <c r="M14152" s="4">
        <v>1</v>
      </c>
    </row>
    <row r="14153" spans="1:13" x14ac:dyDescent="0.3">
      <c r="A14153">
        <v>324127</v>
      </c>
      <c r="B14153" t="s">
        <v>2</v>
      </c>
      <c r="C14153" s="2">
        <v>44372.154261502845</v>
      </c>
      <c r="D14153" s="13">
        <v>44373.141239661854</v>
      </c>
      <c r="E14153" s="4">
        <v>0</v>
      </c>
      <c r="F14153" s="4">
        <v>0</v>
      </c>
      <c r="G14153" s="4">
        <v>0</v>
      </c>
      <c r="H14153" s="4">
        <v>2</v>
      </c>
      <c r="I14153" s="4">
        <v>3</v>
      </c>
      <c r="J14153" s="4">
        <v>3</v>
      </c>
      <c r="K14153">
        <v>8</v>
      </c>
      <c r="L14153" s="4">
        <f t="shared" si="221"/>
        <v>3</v>
      </c>
      <c r="M14153" s="4">
        <v>1</v>
      </c>
    </row>
    <row r="14154" spans="1:13" x14ac:dyDescent="0.3">
      <c r="A14154">
        <v>324205</v>
      </c>
      <c r="B14154" t="s">
        <v>2</v>
      </c>
      <c r="C14154" s="2">
        <v>44344.44391331909</v>
      </c>
      <c r="D14154" s="13">
        <v>44345.874333333333</v>
      </c>
      <c r="E14154" s="4">
        <v>0</v>
      </c>
      <c r="F14154" s="4">
        <v>0</v>
      </c>
      <c r="G14154" s="4">
        <v>1</v>
      </c>
      <c r="H14154" s="4">
        <v>3</v>
      </c>
      <c r="I14154" s="4">
        <v>5</v>
      </c>
      <c r="J14154" s="4">
        <v>3</v>
      </c>
      <c r="K14154">
        <v>12</v>
      </c>
      <c r="L14154" s="4">
        <f t="shared" si="221"/>
        <v>4</v>
      </c>
      <c r="M14154" s="4">
        <v>1</v>
      </c>
    </row>
    <row r="14155" spans="1:13" x14ac:dyDescent="0.3">
      <c r="A14155">
        <v>324216</v>
      </c>
      <c r="B14155" t="s">
        <v>8</v>
      </c>
      <c r="C14155" s="2">
        <v>44303.18024163106</v>
      </c>
      <c r="D14155" s="13">
        <v>44303.722275080901</v>
      </c>
      <c r="E14155" s="4">
        <v>0</v>
      </c>
      <c r="F14155" s="4">
        <v>1</v>
      </c>
      <c r="G14155" s="4">
        <v>0</v>
      </c>
      <c r="H14155" s="4">
        <v>0</v>
      </c>
      <c r="I14155" s="4">
        <v>0</v>
      </c>
      <c r="J14155" s="4">
        <v>0</v>
      </c>
      <c r="K14155">
        <v>1</v>
      </c>
      <c r="L14155" s="4">
        <f t="shared" si="221"/>
        <v>1</v>
      </c>
      <c r="M14155" s="4">
        <v>1</v>
      </c>
    </row>
    <row r="14156" spans="1:13" x14ac:dyDescent="0.3">
      <c r="A14156">
        <v>324235</v>
      </c>
      <c r="B14156" t="s">
        <v>5</v>
      </c>
      <c r="C14156" s="2">
        <v>44307.784260576918</v>
      </c>
      <c r="D14156" s="13">
        <v>44308.780932038833</v>
      </c>
      <c r="E14156" s="4">
        <v>0</v>
      </c>
      <c r="F14156" s="4">
        <v>2</v>
      </c>
      <c r="G14156" s="4">
        <v>4</v>
      </c>
      <c r="H14156" s="4">
        <v>0</v>
      </c>
      <c r="I14156" s="4">
        <v>0</v>
      </c>
      <c r="J14156" s="4">
        <v>0</v>
      </c>
      <c r="K14156">
        <v>6</v>
      </c>
      <c r="L14156" s="4">
        <f t="shared" si="221"/>
        <v>2</v>
      </c>
      <c r="M14156" s="4">
        <v>1</v>
      </c>
    </row>
    <row r="14157" spans="1:13" x14ac:dyDescent="0.3">
      <c r="A14157">
        <v>324256</v>
      </c>
      <c r="B14157" t="s">
        <v>5</v>
      </c>
      <c r="C14157" s="2">
        <v>44326.900324465809</v>
      </c>
      <c r="D14157" s="13">
        <v>44327.89420064725</v>
      </c>
      <c r="E14157" s="4">
        <v>0</v>
      </c>
      <c r="F14157" s="4">
        <v>0</v>
      </c>
      <c r="G14157" s="4">
        <v>2</v>
      </c>
      <c r="H14157" s="4">
        <v>2</v>
      </c>
      <c r="I14157" s="4">
        <v>3</v>
      </c>
      <c r="J14157" s="4">
        <v>0</v>
      </c>
      <c r="K14157">
        <v>7</v>
      </c>
      <c r="L14157" s="4">
        <f t="shared" si="221"/>
        <v>3</v>
      </c>
      <c r="M14157" s="4">
        <v>1</v>
      </c>
    </row>
    <row r="14158" spans="1:13" x14ac:dyDescent="0.3">
      <c r="A14158">
        <v>324314</v>
      </c>
      <c r="B14158" t="s">
        <v>5</v>
      </c>
      <c r="C14158" s="2">
        <v>44353.080999999998</v>
      </c>
      <c r="D14158" s="13"/>
      <c r="E14158" s="4">
        <v>0</v>
      </c>
      <c r="F14158" s="4">
        <v>0</v>
      </c>
      <c r="G14158" s="4">
        <v>0</v>
      </c>
      <c r="H14158" s="4">
        <v>0</v>
      </c>
      <c r="I14158" s="4">
        <v>0</v>
      </c>
      <c r="J14158" s="4">
        <v>0</v>
      </c>
      <c r="K14158">
        <v>0</v>
      </c>
      <c r="L14158" s="4">
        <f t="shared" si="221"/>
        <v>0</v>
      </c>
    </row>
    <row r="14159" spans="1:13" x14ac:dyDescent="0.3">
      <c r="A14159">
        <v>324443</v>
      </c>
      <c r="B14159" t="s">
        <v>2</v>
      </c>
      <c r="C14159" s="2">
        <v>44381.241524180914</v>
      </c>
      <c r="D14159" s="13">
        <v>44382.939103559875</v>
      </c>
      <c r="E14159" s="4">
        <v>0</v>
      </c>
      <c r="F14159" s="4">
        <v>0</v>
      </c>
      <c r="G14159" s="4">
        <v>0</v>
      </c>
      <c r="H14159" s="4">
        <v>0</v>
      </c>
      <c r="I14159" s="4">
        <v>3</v>
      </c>
      <c r="J14159" s="4">
        <v>4</v>
      </c>
      <c r="K14159">
        <v>7</v>
      </c>
      <c r="L14159" s="4">
        <f t="shared" si="221"/>
        <v>2</v>
      </c>
      <c r="M14159" s="4">
        <v>1</v>
      </c>
    </row>
    <row r="14160" spans="1:13" x14ac:dyDescent="0.3">
      <c r="A14160">
        <v>324465</v>
      </c>
      <c r="B14160" t="s">
        <v>2</v>
      </c>
      <c r="C14160" s="2">
        <v>44344.739512179491</v>
      </c>
      <c r="D14160" s="13">
        <v>44345.943957928808</v>
      </c>
      <c r="E14160" s="4">
        <v>0</v>
      </c>
      <c r="F14160" s="4">
        <v>0</v>
      </c>
      <c r="G14160" s="4">
        <v>1</v>
      </c>
      <c r="H14160" s="4">
        <v>4</v>
      </c>
      <c r="I14160" s="4">
        <v>3</v>
      </c>
      <c r="J14160" s="4">
        <v>1</v>
      </c>
      <c r="K14160">
        <v>9</v>
      </c>
      <c r="L14160" s="4">
        <f t="shared" si="221"/>
        <v>4</v>
      </c>
      <c r="M14160" s="4">
        <v>1</v>
      </c>
    </row>
    <row r="14161" spans="1:13" x14ac:dyDescent="0.3">
      <c r="A14161">
        <v>324485</v>
      </c>
      <c r="B14161" t="s">
        <v>3</v>
      </c>
      <c r="C14161" s="2">
        <v>44392.0275647792</v>
      </c>
      <c r="D14161" s="13">
        <v>44392.554799352751</v>
      </c>
      <c r="E14161" s="4">
        <v>0</v>
      </c>
      <c r="F14161" s="4">
        <v>0</v>
      </c>
      <c r="G14161" s="4">
        <v>0</v>
      </c>
      <c r="H14161" s="4">
        <v>0</v>
      </c>
      <c r="I14161" s="4">
        <v>2</v>
      </c>
      <c r="J14161" s="4">
        <v>2</v>
      </c>
      <c r="K14161">
        <v>4</v>
      </c>
      <c r="L14161" s="4">
        <f t="shared" si="221"/>
        <v>2</v>
      </c>
      <c r="M14161" s="4">
        <v>1</v>
      </c>
    </row>
    <row r="14162" spans="1:13" x14ac:dyDescent="0.3">
      <c r="A14162">
        <v>324488</v>
      </c>
      <c r="B14162" t="s">
        <v>2</v>
      </c>
      <c r="C14162" s="2">
        <v>44374.551783689458</v>
      </c>
      <c r="D14162" s="13">
        <v>44375.947194174762</v>
      </c>
      <c r="E14162" s="4">
        <v>0</v>
      </c>
      <c r="F14162" s="4">
        <v>0</v>
      </c>
      <c r="G14162" s="4">
        <v>0</v>
      </c>
      <c r="H14162" s="4">
        <v>2</v>
      </c>
      <c r="I14162" s="4">
        <v>4</v>
      </c>
      <c r="J14162" s="4">
        <v>5</v>
      </c>
      <c r="K14162">
        <v>11</v>
      </c>
      <c r="L14162" s="4">
        <f t="shared" si="221"/>
        <v>3</v>
      </c>
      <c r="M14162" s="4">
        <v>1</v>
      </c>
    </row>
    <row r="14163" spans="1:13" x14ac:dyDescent="0.3">
      <c r="A14163">
        <v>324499</v>
      </c>
      <c r="B14163" t="s">
        <v>2</v>
      </c>
      <c r="C14163" s="2">
        <v>44295.658270512824</v>
      </c>
      <c r="D14163" s="13">
        <v>44296.895414239487</v>
      </c>
      <c r="E14163" s="4">
        <v>0</v>
      </c>
      <c r="F14163" s="4">
        <v>2</v>
      </c>
      <c r="G14163" s="4">
        <v>3</v>
      </c>
      <c r="H14163" s="4">
        <v>0</v>
      </c>
      <c r="I14163" s="4">
        <v>0</v>
      </c>
      <c r="J14163" s="4">
        <v>0</v>
      </c>
      <c r="K14163">
        <v>5</v>
      </c>
      <c r="L14163" s="4">
        <f t="shared" si="221"/>
        <v>2</v>
      </c>
      <c r="M14163" s="4">
        <v>1</v>
      </c>
    </row>
    <row r="14164" spans="1:13" x14ac:dyDescent="0.3">
      <c r="A14164">
        <v>324517</v>
      </c>
      <c r="B14164" t="s">
        <v>7</v>
      </c>
      <c r="C14164" s="2">
        <v>44344.041501103988</v>
      </c>
      <c r="D14164" s="13">
        <v>44344.814103559867</v>
      </c>
      <c r="E14164" s="4">
        <v>0</v>
      </c>
      <c r="F14164" s="4">
        <v>0</v>
      </c>
      <c r="G14164" s="4">
        <v>1</v>
      </c>
      <c r="H14164" s="4">
        <v>6</v>
      </c>
      <c r="I14164" s="4">
        <v>5</v>
      </c>
      <c r="J14164" s="4">
        <v>0</v>
      </c>
      <c r="K14164">
        <v>12</v>
      </c>
      <c r="L14164" s="4">
        <f t="shared" si="221"/>
        <v>3</v>
      </c>
      <c r="M14164" s="4">
        <v>1</v>
      </c>
    </row>
    <row r="14165" spans="1:13" x14ac:dyDescent="0.3">
      <c r="A14165">
        <v>324520</v>
      </c>
      <c r="B14165" t="s">
        <v>7</v>
      </c>
      <c r="C14165" s="2">
        <v>44372.270477279199</v>
      </c>
      <c r="D14165" s="13">
        <v>44372.752614886733</v>
      </c>
      <c r="E14165" s="4">
        <v>0</v>
      </c>
      <c r="F14165" s="4">
        <v>0</v>
      </c>
      <c r="G14165" s="4">
        <v>0</v>
      </c>
      <c r="H14165" s="4">
        <v>1</v>
      </c>
      <c r="I14165" s="4">
        <v>6</v>
      </c>
      <c r="J14165" s="4">
        <v>6</v>
      </c>
      <c r="K14165">
        <v>13</v>
      </c>
      <c r="L14165" s="4">
        <f t="shared" si="221"/>
        <v>3</v>
      </c>
      <c r="M14165" s="4">
        <v>1</v>
      </c>
    </row>
    <row r="14166" spans="1:13" x14ac:dyDescent="0.3">
      <c r="A14166">
        <v>324568</v>
      </c>
      <c r="B14166" t="s">
        <v>2</v>
      </c>
      <c r="C14166" s="2">
        <v>44376.686380306273</v>
      </c>
      <c r="D14166" s="13">
        <v>44376.969847896442</v>
      </c>
      <c r="E14166" s="4">
        <v>0</v>
      </c>
      <c r="F14166" s="4">
        <v>0</v>
      </c>
      <c r="G14166" s="4">
        <v>0</v>
      </c>
      <c r="H14166" s="4">
        <v>1</v>
      </c>
      <c r="I14166" s="4">
        <v>3</v>
      </c>
      <c r="J14166" s="4">
        <v>3</v>
      </c>
      <c r="K14166">
        <v>7</v>
      </c>
      <c r="L14166" s="4">
        <f t="shared" si="221"/>
        <v>3</v>
      </c>
      <c r="M14166" s="4">
        <v>1</v>
      </c>
    </row>
    <row r="14167" spans="1:13" x14ac:dyDescent="0.3">
      <c r="A14167">
        <v>324574</v>
      </c>
      <c r="B14167" t="s">
        <v>3</v>
      </c>
      <c r="C14167" s="2">
        <v>44312.99379223647</v>
      </c>
      <c r="D14167" s="13">
        <v>44314.65997734628</v>
      </c>
      <c r="E14167" s="4">
        <v>0</v>
      </c>
      <c r="F14167" s="4">
        <v>2</v>
      </c>
      <c r="G14167" s="4">
        <v>5</v>
      </c>
      <c r="H14167" s="4">
        <v>5</v>
      </c>
      <c r="I14167" s="4">
        <v>4</v>
      </c>
      <c r="J14167" s="4">
        <v>0</v>
      </c>
      <c r="K14167">
        <v>16</v>
      </c>
      <c r="L14167" s="4">
        <f t="shared" si="221"/>
        <v>4</v>
      </c>
      <c r="M14167" s="4">
        <v>1</v>
      </c>
    </row>
    <row r="14168" spans="1:13" x14ac:dyDescent="0.3">
      <c r="A14168">
        <v>324579</v>
      </c>
      <c r="B14168" t="s">
        <v>2</v>
      </c>
      <c r="C14168" s="2">
        <v>44318.189460149566</v>
      </c>
      <c r="D14168" s="13">
        <v>44318.688294498381</v>
      </c>
      <c r="E14168" s="4">
        <v>0</v>
      </c>
      <c r="F14168" s="4">
        <v>0</v>
      </c>
      <c r="G14168" s="4">
        <v>2</v>
      </c>
      <c r="H14168" s="4">
        <v>0</v>
      </c>
      <c r="I14168" s="4">
        <v>0</v>
      </c>
      <c r="J14168" s="4">
        <v>0</v>
      </c>
      <c r="K14168">
        <v>2</v>
      </c>
      <c r="L14168" s="4">
        <f t="shared" si="221"/>
        <v>1</v>
      </c>
      <c r="M14168" s="4">
        <v>1</v>
      </c>
    </row>
    <row r="14169" spans="1:13" x14ac:dyDescent="0.3">
      <c r="A14169">
        <v>324600</v>
      </c>
      <c r="B14169" t="s">
        <v>2</v>
      </c>
      <c r="C14169" s="2">
        <v>44375.624157158127</v>
      </c>
      <c r="D14169" s="13">
        <v>44375.8873236246</v>
      </c>
      <c r="E14169" s="4">
        <v>0</v>
      </c>
      <c r="F14169" s="4">
        <v>0</v>
      </c>
      <c r="G14169" s="4">
        <v>0</v>
      </c>
      <c r="H14169" s="4">
        <v>1</v>
      </c>
      <c r="I14169" s="4">
        <v>8</v>
      </c>
      <c r="J14169" s="4">
        <v>2</v>
      </c>
      <c r="K14169">
        <v>11</v>
      </c>
      <c r="L14169" s="4">
        <f t="shared" si="221"/>
        <v>3</v>
      </c>
      <c r="M14169" s="4">
        <v>1</v>
      </c>
    </row>
    <row r="14170" spans="1:13" x14ac:dyDescent="0.3">
      <c r="A14170">
        <v>324668</v>
      </c>
      <c r="B14170" t="s">
        <v>7</v>
      </c>
      <c r="C14170" s="2">
        <v>44309.650883938753</v>
      </c>
      <c r="D14170" s="13">
        <v>44310.861029126216</v>
      </c>
      <c r="E14170" s="4">
        <v>0</v>
      </c>
      <c r="F14170" s="4">
        <v>1</v>
      </c>
      <c r="G14170" s="4">
        <v>9</v>
      </c>
      <c r="H14170" s="4">
        <v>2</v>
      </c>
      <c r="I14170" s="4">
        <v>3</v>
      </c>
      <c r="J14170" s="4">
        <v>4</v>
      </c>
      <c r="K14170">
        <v>19</v>
      </c>
      <c r="L14170" s="4">
        <f t="shared" si="221"/>
        <v>5</v>
      </c>
      <c r="M14170" s="4">
        <v>1</v>
      </c>
    </row>
    <row r="14171" spans="1:13" x14ac:dyDescent="0.3">
      <c r="A14171">
        <v>324677</v>
      </c>
      <c r="B14171" t="s">
        <v>7</v>
      </c>
      <c r="C14171" s="2">
        <v>44344.988157585474</v>
      </c>
      <c r="D14171" s="13">
        <v>44345.757469255666</v>
      </c>
      <c r="E14171" s="4">
        <v>0</v>
      </c>
      <c r="F14171" s="4">
        <v>0</v>
      </c>
      <c r="G14171" s="4">
        <v>1</v>
      </c>
      <c r="H14171" s="4">
        <v>5</v>
      </c>
      <c r="I14171" s="4">
        <v>3</v>
      </c>
      <c r="J14171" s="4">
        <v>3</v>
      </c>
      <c r="K14171">
        <v>12</v>
      </c>
      <c r="L14171" s="4">
        <f t="shared" si="221"/>
        <v>4</v>
      </c>
      <c r="M14171" s="4">
        <v>1</v>
      </c>
    </row>
    <row r="14172" spans="1:13" x14ac:dyDescent="0.3">
      <c r="A14172">
        <v>324682</v>
      </c>
      <c r="B14172" t="s">
        <v>2</v>
      </c>
      <c r="C14172" s="2">
        <v>44309.534444658122</v>
      </c>
      <c r="D14172" s="13">
        <v>44309.842016181232</v>
      </c>
      <c r="E14172" s="4">
        <v>0</v>
      </c>
      <c r="F14172" s="4">
        <v>1</v>
      </c>
      <c r="G14172" s="4">
        <v>5</v>
      </c>
      <c r="H14172" s="4">
        <v>3</v>
      </c>
      <c r="I14172" s="4">
        <v>3</v>
      </c>
      <c r="J14172" s="4">
        <v>3</v>
      </c>
      <c r="K14172">
        <v>15</v>
      </c>
      <c r="L14172" s="4">
        <f t="shared" si="221"/>
        <v>5</v>
      </c>
      <c r="M14172" s="4">
        <v>1</v>
      </c>
    </row>
    <row r="14173" spans="1:13" x14ac:dyDescent="0.3">
      <c r="A14173">
        <v>324746</v>
      </c>
      <c r="B14173" t="s">
        <v>6</v>
      </c>
      <c r="C14173" s="2">
        <v>44335.838791987182</v>
      </c>
      <c r="D14173" s="13">
        <v>44337.746142394826</v>
      </c>
      <c r="E14173" s="4">
        <v>0</v>
      </c>
      <c r="F14173" s="4">
        <v>0</v>
      </c>
      <c r="G14173" s="4">
        <v>1</v>
      </c>
      <c r="H14173" s="4">
        <v>0</v>
      </c>
      <c r="I14173" s="4">
        <v>0</v>
      </c>
      <c r="J14173" s="4">
        <v>0</v>
      </c>
      <c r="K14173">
        <v>1</v>
      </c>
      <c r="L14173" s="4">
        <f t="shared" si="221"/>
        <v>1</v>
      </c>
      <c r="M14173" s="4">
        <v>1</v>
      </c>
    </row>
    <row r="14174" spans="1:13" x14ac:dyDescent="0.3">
      <c r="A14174">
        <v>324773</v>
      </c>
      <c r="B14174" t="s">
        <v>2</v>
      </c>
      <c r="C14174" s="2">
        <v>44344.868327243588</v>
      </c>
      <c r="D14174" s="13">
        <v>44345.887600329603</v>
      </c>
      <c r="E14174" s="4">
        <v>0</v>
      </c>
      <c r="F14174" s="4">
        <v>0</v>
      </c>
      <c r="G14174" s="4">
        <v>1</v>
      </c>
      <c r="H14174" s="4">
        <v>6</v>
      </c>
      <c r="I14174" s="4">
        <v>1</v>
      </c>
      <c r="J14174" s="4">
        <v>5</v>
      </c>
      <c r="K14174">
        <v>13</v>
      </c>
      <c r="L14174" s="4">
        <f t="shared" si="221"/>
        <v>4</v>
      </c>
      <c r="M14174" s="4">
        <v>1</v>
      </c>
    </row>
    <row r="14175" spans="1:13" x14ac:dyDescent="0.3">
      <c r="A14175">
        <v>324775</v>
      </c>
      <c r="B14175" t="s">
        <v>6</v>
      </c>
      <c r="C14175" s="2">
        <v>44385.790999999997</v>
      </c>
      <c r="D14175" s="13"/>
      <c r="E14175" s="4">
        <v>0</v>
      </c>
      <c r="F14175" s="4">
        <v>0</v>
      </c>
      <c r="G14175" s="4">
        <v>0</v>
      </c>
      <c r="H14175" s="4">
        <v>0</v>
      </c>
      <c r="I14175" s="4">
        <v>0</v>
      </c>
      <c r="J14175" s="4">
        <v>0</v>
      </c>
      <c r="K14175">
        <v>0</v>
      </c>
      <c r="L14175" s="4">
        <f t="shared" si="221"/>
        <v>0</v>
      </c>
    </row>
    <row r="14176" spans="1:13" x14ac:dyDescent="0.3">
      <c r="A14176">
        <v>324791</v>
      </c>
      <c r="B14176" t="s">
        <v>5</v>
      </c>
      <c r="C14176" s="2">
        <v>44333.676435719375</v>
      </c>
      <c r="D14176" s="13">
        <v>44335.827857605174</v>
      </c>
      <c r="E14176" s="4">
        <v>0</v>
      </c>
      <c r="F14176" s="4">
        <v>0</v>
      </c>
      <c r="G14176" s="4">
        <v>6</v>
      </c>
      <c r="H14176" s="4">
        <v>4</v>
      </c>
      <c r="I14176" s="4">
        <v>1</v>
      </c>
      <c r="J14176" s="4">
        <v>3</v>
      </c>
      <c r="K14176">
        <v>14</v>
      </c>
      <c r="L14176" s="4">
        <f t="shared" si="221"/>
        <v>4</v>
      </c>
      <c r="M14176" s="4">
        <v>1</v>
      </c>
    </row>
    <row r="14177" spans="1:13" x14ac:dyDescent="0.3">
      <c r="A14177">
        <v>324804</v>
      </c>
      <c r="B14177" t="s">
        <v>2</v>
      </c>
      <c r="C14177" s="2">
        <v>44290.881000000001</v>
      </c>
      <c r="D14177" s="13"/>
      <c r="E14177" s="4">
        <v>0</v>
      </c>
      <c r="F14177" s="4">
        <v>0</v>
      </c>
      <c r="G14177" s="4">
        <v>0</v>
      </c>
      <c r="H14177" s="4">
        <v>0</v>
      </c>
      <c r="I14177" s="4">
        <v>0</v>
      </c>
      <c r="J14177" s="4">
        <v>0</v>
      </c>
      <c r="K14177">
        <v>0</v>
      </c>
      <c r="L14177" s="4">
        <f t="shared" si="221"/>
        <v>0</v>
      </c>
    </row>
    <row r="14178" spans="1:13" x14ac:dyDescent="0.3">
      <c r="A14178">
        <v>324829</v>
      </c>
      <c r="B14178" t="s">
        <v>5</v>
      </c>
      <c r="C14178" s="2">
        <v>44392.360999999997</v>
      </c>
      <c r="D14178" s="13"/>
      <c r="E14178" s="4">
        <v>0</v>
      </c>
      <c r="F14178" s="4">
        <v>0</v>
      </c>
      <c r="G14178" s="4">
        <v>0</v>
      </c>
      <c r="H14178" s="4">
        <v>0</v>
      </c>
      <c r="I14178" s="4">
        <v>0</v>
      </c>
      <c r="J14178" s="4">
        <v>0</v>
      </c>
      <c r="K14178">
        <v>0</v>
      </c>
      <c r="L14178" s="4">
        <f t="shared" si="221"/>
        <v>0</v>
      </c>
    </row>
    <row r="14179" spans="1:13" x14ac:dyDescent="0.3">
      <c r="A14179">
        <v>324834</v>
      </c>
      <c r="B14179" t="s">
        <v>2</v>
      </c>
      <c r="C14179" s="2">
        <v>44309.899717521366</v>
      </c>
      <c r="D14179" s="13">
        <v>44310.830689320392</v>
      </c>
      <c r="E14179" s="4">
        <v>0</v>
      </c>
      <c r="F14179" s="4">
        <v>1</v>
      </c>
      <c r="G14179" s="4">
        <v>3</v>
      </c>
      <c r="H14179" s="4">
        <v>2</v>
      </c>
      <c r="I14179" s="4">
        <v>0</v>
      </c>
      <c r="J14179" s="4">
        <v>0</v>
      </c>
      <c r="K14179">
        <v>6</v>
      </c>
      <c r="L14179" s="4">
        <f t="shared" si="221"/>
        <v>3</v>
      </c>
      <c r="M14179" s="4">
        <v>1</v>
      </c>
    </row>
    <row r="14180" spans="1:13" x14ac:dyDescent="0.3">
      <c r="A14180">
        <v>324883</v>
      </c>
      <c r="B14180" t="s">
        <v>2</v>
      </c>
      <c r="C14180" s="2">
        <v>44371.254123967236</v>
      </c>
      <c r="D14180" s="13">
        <v>44372.719038834955</v>
      </c>
      <c r="E14180" s="4">
        <v>0</v>
      </c>
      <c r="F14180" s="4">
        <v>0</v>
      </c>
      <c r="G14180" s="4">
        <v>0</v>
      </c>
      <c r="H14180" s="4">
        <v>1</v>
      </c>
      <c r="I14180" s="4">
        <v>4</v>
      </c>
      <c r="J14180" s="4">
        <v>3</v>
      </c>
      <c r="K14180">
        <v>8</v>
      </c>
      <c r="L14180" s="4">
        <f t="shared" si="221"/>
        <v>3</v>
      </c>
      <c r="M14180" s="4">
        <v>1</v>
      </c>
    </row>
    <row r="14181" spans="1:13" x14ac:dyDescent="0.3">
      <c r="A14181">
        <v>324935</v>
      </c>
      <c r="B14181" t="s">
        <v>2</v>
      </c>
      <c r="C14181" s="2">
        <v>44387.16995943732</v>
      </c>
      <c r="D14181" s="13">
        <v>44387.918067961167</v>
      </c>
      <c r="E14181" s="4">
        <v>0</v>
      </c>
      <c r="F14181" s="4">
        <v>0</v>
      </c>
      <c r="G14181" s="4">
        <v>0</v>
      </c>
      <c r="H14181" s="4">
        <v>0</v>
      </c>
      <c r="I14181" s="4">
        <v>3</v>
      </c>
      <c r="J14181" s="4">
        <v>4</v>
      </c>
      <c r="K14181">
        <v>7</v>
      </c>
      <c r="L14181" s="4">
        <f t="shared" si="221"/>
        <v>2</v>
      </c>
      <c r="M14181" s="4">
        <v>1</v>
      </c>
    </row>
    <row r="14182" spans="1:13" x14ac:dyDescent="0.3">
      <c r="A14182">
        <v>324961</v>
      </c>
      <c r="B14182" t="s">
        <v>2</v>
      </c>
      <c r="C14182" s="2">
        <v>44360.115901103985</v>
      </c>
      <c r="D14182" s="13">
        <v>44360.836603900265</v>
      </c>
      <c r="E14182" s="4">
        <v>0</v>
      </c>
      <c r="F14182" s="4">
        <v>0</v>
      </c>
      <c r="G14182" s="4">
        <v>0</v>
      </c>
      <c r="H14182" s="4">
        <v>4</v>
      </c>
      <c r="I14182" s="4">
        <v>4</v>
      </c>
      <c r="J14182" s="4">
        <v>4</v>
      </c>
      <c r="K14182">
        <v>12</v>
      </c>
      <c r="L14182" s="4">
        <f t="shared" si="221"/>
        <v>3</v>
      </c>
      <c r="M14182" s="4">
        <v>1</v>
      </c>
    </row>
    <row r="14183" spans="1:13" x14ac:dyDescent="0.3">
      <c r="A14183">
        <v>324971</v>
      </c>
      <c r="B14183" t="s">
        <v>7</v>
      </c>
      <c r="C14183" s="2">
        <v>44404.536950356123</v>
      </c>
      <c r="D14183" s="13">
        <v>44406.01636893204</v>
      </c>
      <c r="E14183" s="4">
        <v>0</v>
      </c>
      <c r="F14183" s="4">
        <v>0</v>
      </c>
      <c r="G14183" s="4">
        <v>0</v>
      </c>
      <c r="H14183" s="4">
        <v>0</v>
      </c>
      <c r="I14183" s="4">
        <v>1</v>
      </c>
      <c r="J14183" s="4">
        <v>4</v>
      </c>
      <c r="K14183">
        <v>5</v>
      </c>
      <c r="L14183" s="4">
        <f t="shared" si="221"/>
        <v>2</v>
      </c>
      <c r="M14183" s="4">
        <v>1</v>
      </c>
    </row>
    <row r="14184" spans="1:13" x14ac:dyDescent="0.3">
      <c r="A14184">
        <v>324987</v>
      </c>
      <c r="B14184" t="s">
        <v>7</v>
      </c>
      <c r="C14184" s="2">
        <v>44392.052889743587</v>
      </c>
      <c r="D14184" s="13">
        <v>44393.034168284787</v>
      </c>
      <c r="E14184" s="4">
        <v>0</v>
      </c>
      <c r="F14184" s="4">
        <v>0</v>
      </c>
      <c r="G14184" s="4">
        <v>0</v>
      </c>
      <c r="H14184" s="4">
        <v>0</v>
      </c>
      <c r="I14184" s="4">
        <v>5</v>
      </c>
      <c r="J14184" s="4">
        <v>0</v>
      </c>
      <c r="K14184">
        <v>5</v>
      </c>
      <c r="L14184" s="4">
        <f t="shared" si="221"/>
        <v>1</v>
      </c>
      <c r="M14184" s="4">
        <v>1</v>
      </c>
    </row>
    <row r="14185" spans="1:13" x14ac:dyDescent="0.3">
      <c r="A14185">
        <v>325002</v>
      </c>
      <c r="B14185" t="s">
        <v>7</v>
      </c>
      <c r="C14185" s="2">
        <v>44373.755847400287</v>
      </c>
      <c r="D14185" s="13">
        <v>44374.479152103559</v>
      </c>
      <c r="E14185" s="4">
        <v>0</v>
      </c>
      <c r="F14185" s="4">
        <v>0</v>
      </c>
      <c r="G14185" s="4">
        <v>0</v>
      </c>
      <c r="H14185" s="4">
        <v>1</v>
      </c>
      <c r="I14185" s="4">
        <v>7</v>
      </c>
      <c r="J14185" s="4">
        <v>3</v>
      </c>
      <c r="K14185">
        <v>11</v>
      </c>
      <c r="L14185" s="4">
        <f t="shared" si="221"/>
        <v>3</v>
      </c>
      <c r="M14185" s="4">
        <v>1</v>
      </c>
    </row>
    <row r="14186" spans="1:13" x14ac:dyDescent="0.3">
      <c r="A14186">
        <v>325006</v>
      </c>
      <c r="B14186" t="s">
        <v>7</v>
      </c>
      <c r="C14186" s="2">
        <v>44404.472000000002</v>
      </c>
      <c r="D14186" s="13"/>
      <c r="E14186" s="4">
        <v>0</v>
      </c>
      <c r="F14186" s="4">
        <v>0</v>
      </c>
      <c r="G14186" s="4">
        <v>0</v>
      </c>
      <c r="H14186" s="4">
        <v>0</v>
      </c>
      <c r="I14186" s="4">
        <v>0</v>
      </c>
      <c r="J14186" s="4">
        <v>0</v>
      </c>
      <c r="K14186">
        <v>0</v>
      </c>
      <c r="L14186" s="4">
        <f t="shared" si="221"/>
        <v>0</v>
      </c>
    </row>
    <row r="14187" spans="1:13" x14ac:dyDescent="0.3">
      <c r="A14187">
        <v>325022</v>
      </c>
      <c r="B14187" t="s">
        <v>5</v>
      </c>
      <c r="C14187" s="2">
        <v>44344.141410576922</v>
      </c>
      <c r="D14187" s="13">
        <v>44345.114688558613</v>
      </c>
      <c r="E14187" s="4">
        <v>0</v>
      </c>
      <c r="F14187" s="4">
        <v>0</v>
      </c>
      <c r="G14187" s="4">
        <v>1</v>
      </c>
      <c r="H14187" s="4">
        <v>6</v>
      </c>
      <c r="I14187" s="4">
        <v>2</v>
      </c>
      <c r="J14187" s="4">
        <v>3</v>
      </c>
      <c r="K14187">
        <v>12</v>
      </c>
      <c r="L14187" s="4">
        <f t="shared" si="221"/>
        <v>4</v>
      </c>
      <c r="M14187" s="4">
        <v>1</v>
      </c>
    </row>
    <row r="14188" spans="1:13" x14ac:dyDescent="0.3">
      <c r="A14188">
        <v>325151</v>
      </c>
      <c r="B14188" t="s">
        <v>7</v>
      </c>
      <c r="C14188" s="2">
        <v>44348.403565883193</v>
      </c>
      <c r="D14188" s="13">
        <v>44349.65390938511</v>
      </c>
      <c r="E14188" s="4">
        <v>0</v>
      </c>
      <c r="F14188" s="4">
        <v>0</v>
      </c>
      <c r="G14188" s="4">
        <v>0</v>
      </c>
      <c r="H14188" s="4">
        <v>6</v>
      </c>
      <c r="I14188" s="4">
        <v>4</v>
      </c>
      <c r="J14188" s="4">
        <v>7</v>
      </c>
      <c r="K14188">
        <v>17</v>
      </c>
      <c r="L14188" s="4">
        <f t="shared" si="221"/>
        <v>3</v>
      </c>
      <c r="M14188" s="4">
        <v>1</v>
      </c>
    </row>
    <row r="14189" spans="1:13" x14ac:dyDescent="0.3">
      <c r="A14189">
        <v>325173</v>
      </c>
      <c r="B14189" t="s">
        <v>3</v>
      </c>
      <c r="C14189" s="2">
        <v>44340.777821225071</v>
      </c>
      <c r="D14189" s="13">
        <v>44341.706902912621</v>
      </c>
      <c r="E14189" s="4">
        <v>0</v>
      </c>
      <c r="F14189" s="4">
        <v>0</v>
      </c>
      <c r="G14189" s="4">
        <v>2</v>
      </c>
      <c r="H14189" s="4">
        <v>1</v>
      </c>
      <c r="I14189" s="4">
        <v>3</v>
      </c>
      <c r="J14189" s="4">
        <v>9</v>
      </c>
      <c r="K14189">
        <v>15</v>
      </c>
      <c r="L14189" s="4">
        <f t="shared" si="221"/>
        <v>4</v>
      </c>
      <c r="M14189" s="4">
        <v>1</v>
      </c>
    </row>
    <row r="14190" spans="1:13" x14ac:dyDescent="0.3">
      <c r="A14190">
        <v>325187</v>
      </c>
      <c r="B14190" t="s">
        <v>2</v>
      </c>
      <c r="C14190" s="2">
        <v>44384.842004095437</v>
      </c>
      <c r="D14190" s="13">
        <v>44385.767582524277</v>
      </c>
      <c r="E14190" s="4">
        <v>0</v>
      </c>
      <c r="F14190" s="4">
        <v>0</v>
      </c>
      <c r="G14190" s="4">
        <v>0</v>
      </c>
      <c r="H14190" s="4">
        <v>0</v>
      </c>
      <c r="I14190" s="4">
        <v>5</v>
      </c>
      <c r="J14190" s="4">
        <v>3</v>
      </c>
      <c r="K14190">
        <v>8</v>
      </c>
      <c r="L14190" s="4">
        <f t="shared" si="221"/>
        <v>2</v>
      </c>
      <c r="M14190" s="4">
        <v>1</v>
      </c>
    </row>
    <row r="14191" spans="1:13" x14ac:dyDescent="0.3">
      <c r="A14191">
        <v>325217</v>
      </c>
      <c r="B14191" t="s">
        <v>7</v>
      </c>
      <c r="C14191" s="2">
        <v>44315.737757122515</v>
      </c>
      <c r="D14191" s="13">
        <v>44316.471061488672</v>
      </c>
      <c r="E14191" s="4">
        <v>0</v>
      </c>
      <c r="F14191" s="4">
        <v>2</v>
      </c>
      <c r="G14191" s="4">
        <v>9</v>
      </c>
      <c r="H14191" s="4">
        <v>7</v>
      </c>
      <c r="I14191" s="4">
        <v>3</v>
      </c>
      <c r="J14191" s="4">
        <v>3</v>
      </c>
      <c r="K14191">
        <v>24</v>
      </c>
      <c r="L14191" s="4">
        <f t="shared" si="221"/>
        <v>5</v>
      </c>
      <c r="M14191" s="4">
        <v>1</v>
      </c>
    </row>
    <row r="14192" spans="1:13" x14ac:dyDescent="0.3">
      <c r="A14192">
        <v>325223</v>
      </c>
      <c r="B14192" t="s">
        <v>6</v>
      </c>
      <c r="C14192" s="2">
        <v>44371.384461253569</v>
      </c>
      <c r="D14192" s="13">
        <v>44372.564912621361</v>
      </c>
      <c r="E14192" s="4">
        <v>0</v>
      </c>
      <c r="F14192" s="4">
        <v>0</v>
      </c>
      <c r="G14192" s="4">
        <v>0</v>
      </c>
      <c r="H14192" s="4">
        <v>2</v>
      </c>
      <c r="I14192" s="4">
        <v>5</v>
      </c>
      <c r="J14192" s="4">
        <v>9</v>
      </c>
      <c r="K14192">
        <v>16</v>
      </c>
      <c r="L14192" s="4">
        <f t="shared" si="221"/>
        <v>3</v>
      </c>
      <c r="M14192" s="4">
        <v>1</v>
      </c>
    </row>
    <row r="14193" spans="1:13" x14ac:dyDescent="0.3">
      <c r="A14193">
        <v>325260</v>
      </c>
      <c r="B14193" t="s">
        <v>12</v>
      </c>
      <c r="C14193" s="2">
        <v>44346.439791168094</v>
      </c>
      <c r="D14193" s="13">
        <v>44346.929624317148</v>
      </c>
      <c r="E14193" s="4">
        <v>0</v>
      </c>
      <c r="F14193" s="4">
        <v>0</v>
      </c>
      <c r="G14193" s="4">
        <v>1</v>
      </c>
      <c r="H14193" s="4">
        <v>6</v>
      </c>
      <c r="I14193" s="4">
        <v>5</v>
      </c>
      <c r="J14193" s="4">
        <v>4</v>
      </c>
      <c r="K14193">
        <v>16</v>
      </c>
      <c r="L14193" s="4">
        <f t="shared" si="221"/>
        <v>4</v>
      </c>
      <c r="M14193" s="4">
        <v>1</v>
      </c>
    </row>
    <row r="14194" spans="1:13" x14ac:dyDescent="0.3">
      <c r="A14194">
        <v>325262</v>
      </c>
      <c r="B14194" t="s">
        <v>7</v>
      </c>
      <c r="C14194" s="2">
        <v>44343.711508903136</v>
      </c>
      <c r="D14194" s="13">
        <v>44345.32789086581</v>
      </c>
      <c r="E14194" s="4">
        <v>0</v>
      </c>
      <c r="F14194" s="4">
        <v>0</v>
      </c>
      <c r="G14194" s="4">
        <v>1</v>
      </c>
      <c r="H14194" s="4">
        <v>4</v>
      </c>
      <c r="I14194" s="4">
        <v>6</v>
      </c>
      <c r="J14194" s="4">
        <v>0</v>
      </c>
      <c r="K14194">
        <v>11</v>
      </c>
      <c r="L14194" s="4">
        <f t="shared" si="221"/>
        <v>3</v>
      </c>
      <c r="M14194" s="4">
        <v>1</v>
      </c>
    </row>
    <row r="14195" spans="1:13" x14ac:dyDescent="0.3">
      <c r="A14195">
        <v>325274</v>
      </c>
      <c r="B14195" t="s">
        <v>5</v>
      </c>
      <c r="C14195" s="2">
        <v>44334.294748290602</v>
      </c>
      <c r="D14195" s="13">
        <v>44335.483197410998</v>
      </c>
      <c r="E14195" s="4">
        <v>0</v>
      </c>
      <c r="F14195" s="4">
        <v>0</v>
      </c>
      <c r="G14195" s="4">
        <v>3</v>
      </c>
      <c r="H14195" s="4">
        <v>0</v>
      </c>
      <c r="I14195" s="4">
        <v>0</v>
      </c>
      <c r="J14195" s="4">
        <v>0</v>
      </c>
      <c r="K14195">
        <v>3</v>
      </c>
      <c r="L14195" s="4">
        <f t="shared" si="221"/>
        <v>1</v>
      </c>
      <c r="M14195" s="4">
        <v>1</v>
      </c>
    </row>
    <row r="14196" spans="1:13" x14ac:dyDescent="0.3">
      <c r="A14196">
        <v>325277</v>
      </c>
      <c r="B14196" t="s">
        <v>2</v>
      </c>
      <c r="C14196" s="2">
        <v>44291.133468162392</v>
      </c>
      <c r="D14196" s="13">
        <v>44292.809653721684</v>
      </c>
      <c r="E14196" s="4">
        <v>0</v>
      </c>
      <c r="F14196" s="4">
        <v>8</v>
      </c>
      <c r="G14196" s="4">
        <v>0</v>
      </c>
      <c r="H14196" s="4">
        <v>0</v>
      </c>
      <c r="I14196" s="4">
        <v>0</v>
      </c>
      <c r="J14196" s="4">
        <v>0</v>
      </c>
      <c r="K14196">
        <v>8</v>
      </c>
      <c r="L14196" s="4">
        <f t="shared" si="221"/>
        <v>1</v>
      </c>
      <c r="M14196" s="4">
        <v>1</v>
      </c>
    </row>
    <row r="14197" spans="1:13" x14ac:dyDescent="0.3">
      <c r="A14197">
        <v>325322</v>
      </c>
      <c r="B14197" t="s">
        <v>18</v>
      </c>
      <c r="C14197" s="2">
        <v>44345.977247613962</v>
      </c>
      <c r="D14197" s="13">
        <v>44346.991729483932</v>
      </c>
      <c r="E14197" s="4">
        <v>0</v>
      </c>
      <c r="F14197" s="4">
        <v>0</v>
      </c>
      <c r="G14197" s="4">
        <v>1</v>
      </c>
      <c r="H14197" s="4">
        <v>3</v>
      </c>
      <c r="I14197" s="4">
        <v>0</v>
      </c>
      <c r="J14197" s="4">
        <v>0</v>
      </c>
      <c r="K14197">
        <v>4</v>
      </c>
      <c r="L14197" s="4">
        <f t="shared" si="221"/>
        <v>2</v>
      </c>
      <c r="M14197" s="4">
        <v>1</v>
      </c>
    </row>
    <row r="14198" spans="1:13" x14ac:dyDescent="0.3">
      <c r="A14198">
        <v>325345</v>
      </c>
      <c r="B14198" t="s">
        <v>3</v>
      </c>
      <c r="C14198" s="2">
        <v>44354.297605911677</v>
      </c>
      <c r="D14198" s="13">
        <v>44355.761919093849</v>
      </c>
      <c r="E14198" s="4">
        <v>0</v>
      </c>
      <c r="F14198" s="4">
        <v>0</v>
      </c>
      <c r="G14198" s="4">
        <v>0</v>
      </c>
      <c r="H14198" s="4">
        <v>4</v>
      </c>
      <c r="I14198" s="4">
        <v>4</v>
      </c>
      <c r="J14198" s="4">
        <v>0</v>
      </c>
      <c r="K14198">
        <v>8</v>
      </c>
      <c r="L14198" s="4">
        <f t="shared" si="221"/>
        <v>2</v>
      </c>
      <c r="M14198" s="4">
        <v>1</v>
      </c>
    </row>
    <row r="14199" spans="1:13" x14ac:dyDescent="0.3">
      <c r="A14199">
        <v>325346</v>
      </c>
      <c r="B14199" t="s">
        <v>9</v>
      </c>
      <c r="C14199" s="2">
        <v>44310.411203240743</v>
      </c>
      <c r="D14199" s="13">
        <v>44310.457307443365</v>
      </c>
      <c r="E14199" s="4">
        <v>0</v>
      </c>
      <c r="F14199" s="4">
        <v>1</v>
      </c>
      <c r="G14199" s="4">
        <v>3</v>
      </c>
      <c r="H14199" s="4">
        <v>2</v>
      </c>
      <c r="I14199" s="4">
        <v>3</v>
      </c>
      <c r="J14199" s="4">
        <v>5</v>
      </c>
      <c r="K14199">
        <v>14</v>
      </c>
      <c r="L14199" s="4">
        <f t="shared" si="221"/>
        <v>5</v>
      </c>
      <c r="M14199" s="4">
        <v>1</v>
      </c>
    </row>
    <row r="14200" spans="1:13" x14ac:dyDescent="0.3">
      <c r="A14200">
        <v>325381</v>
      </c>
      <c r="B14200" t="s">
        <v>2</v>
      </c>
      <c r="C14200" s="2">
        <v>44308.957202706551</v>
      </c>
      <c r="D14200" s="13">
        <v>44309.963375404535</v>
      </c>
      <c r="E14200" s="4">
        <v>0</v>
      </c>
      <c r="F14200" s="4">
        <v>1</v>
      </c>
      <c r="G14200" s="4">
        <v>7</v>
      </c>
      <c r="H14200" s="4">
        <v>4</v>
      </c>
      <c r="I14200" s="4">
        <v>5</v>
      </c>
      <c r="J14200" s="4">
        <v>0</v>
      </c>
      <c r="K14200">
        <v>17</v>
      </c>
      <c r="L14200" s="4">
        <f t="shared" si="221"/>
        <v>4</v>
      </c>
      <c r="M14200" s="4">
        <v>1</v>
      </c>
    </row>
    <row r="14201" spans="1:13" x14ac:dyDescent="0.3">
      <c r="A14201">
        <v>325383</v>
      </c>
      <c r="B14201" t="s">
        <v>2</v>
      </c>
      <c r="C14201" s="2">
        <v>44317.479002920234</v>
      </c>
      <c r="D14201" s="13">
        <v>44318.710948220069</v>
      </c>
      <c r="E14201" s="4">
        <v>0</v>
      </c>
      <c r="F14201" s="4">
        <v>0</v>
      </c>
      <c r="G14201" s="4">
        <v>4</v>
      </c>
      <c r="H14201" s="4">
        <v>0</v>
      </c>
      <c r="I14201" s="4">
        <v>0</v>
      </c>
      <c r="J14201" s="4">
        <v>0</v>
      </c>
      <c r="K14201">
        <v>4</v>
      </c>
      <c r="L14201" s="4">
        <f t="shared" si="221"/>
        <v>1</v>
      </c>
      <c r="M14201" s="4">
        <v>1</v>
      </c>
    </row>
    <row r="14202" spans="1:13" x14ac:dyDescent="0.3">
      <c r="A14202">
        <v>325389</v>
      </c>
      <c r="B14202" t="s">
        <v>3</v>
      </c>
      <c r="C14202" s="2">
        <v>44343.399558938749</v>
      </c>
      <c r="D14202" s="13">
        <v>44344.617906148866</v>
      </c>
      <c r="E14202" s="4">
        <v>0</v>
      </c>
      <c r="F14202" s="4">
        <v>0</v>
      </c>
      <c r="G14202" s="4">
        <v>1</v>
      </c>
      <c r="H14202" s="4">
        <v>2</v>
      </c>
      <c r="I14202" s="4">
        <v>5</v>
      </c>
      <c r="J14202" s="4">
        <v>1</v>
      </c>
      <c r="K14202">
        <v>9</v>
      </c>
      <c r="L14202" s="4">
        <f t="shared" si="221"/>
        <v>4</v>
      </c>
      <c r="M14202" s="4">
        <v>1</v>
      </c>
    </row>
    <row r="14203" spans="1:13" x14ac:dyDescent="0.3">
      <c r="A14203">
        <v>325464</v>
      </c>
      <c r="B14203" t="s">
        <v>11</v>
      </c>
      <c r="C14203" s="2">
        <v>44290.154850854698</v>
      </c>
      <c r="D14203" s="13">
        <v>44291.16402265372</v>
      </c>
      <c r="E14203" s="4">
        <v>0</v>
      </c>
      <c r="F14203" s="4">
        <v>10</v>
      </c>
      <c r="G14203" s="4">
        <v>6</v>
      </c>
      <c r="H14203" s="4">
        <v>5</v>
      </c>
      <c r="I14203" s="4">
        <v>4</v>
      </c>
      <c r="J14203" s="4">
        <v>3</v>
      </c>
      <c r="K14203">
        <v>28</v>
      </c>
      <c r="L14203" s="4">
        <f t="shared" si="221"/>
        <v>5</v>
      </c>
      <c r="M14203" s="4">
        <v>1</v>
      </c>
    </row>
    <row r="14204" spans="1:13" x14ac:dyDescent="0.3">
      <c r="A14204">
        <v>325519</v>
      </c>
      <c r="B14204" t="s">
        <v>5</v>
      </c>
      <c r="C14204" s="2">
        <v>44366.277000000002</v>
      </c>
      <c r="D14204" s="13"/>
      <c r="E14204" s="4">
        <v>0</v>
      </c>
      <c r="F14204" s="4">
        <v>0</v>
      </c>
      <c r="G14204" s="4">
        <v>0</v>
      </c>
      <c r="H14204" s="4">
        <v>0</v>
      </c>
      <c r="I14204" s="4">
        <v>0</v>
      </c>
      <c r="J14204" s="4">
        <v>0</v>
      </c>
      <c r="K14204">
        <v>0</v>
      </c>
      <c r="L14204" s="4">
        <f t="shared" si="221"/>
        <v>0</v>
      </c>
    </row>
    <row r="14205" spans="1:13" x14ac:dyDescent="0.3">
      <c r="A14205">
        <v>325550</v>
      </c>
      <c r="B14205" t="s">
        <v>2</v>
      </c>
      <c r="C14205" s="2">
        <v>44310.204150356119</v>
      </c>
      <c r="D14205" s="13">
        <v>44311.64136893204</v>
      </c>
      <c r="E14205" s="4">
        <v>0</v>
      </c>
      <c r="F14205" s="4">
        <v>1</v>
      </c>
      <c r="G14205" s="4">
        <v>4</v>
      </c>
      <c r="H14205" s="4">
        <v>0</v>
      </c>
      <c r="I14205" s="4">
        <v>0</v>
      </c>
      <c r="J14205" s="4">
        <v>0</v>
      </c>
      <c r="K14205">
        <v>5</v>
      </c>
      <c r="L14205" s="4">
        <f t="shared" si="221"/>
        <v>2</v>
      </c>
      <c r="M14205" s="4">
        <v>1</v>
      </c>
    </row>
    <row r="14206" spans="1:13" x14ac:dyDescent="0.3">
      <c r="A14206">
        <v>325568</v>
      </c>
      <c r="B14206" t="s">
        <v>2</v>
      </c>
      <c r="C14206" s="2">
        <v>44376.754091595438</v>
      </c>
      <c r="D14206" s="13">
        <v>44377.694766990295</v>
      </c>
      <c r="E14206" s="4">
        <v>0</v>
      </c>
      <c r="F14206" s="4">
        <v>0</v>
      </c>
      <c r="G14206" s="4">
        <v>0</v>
      </c>
      <c r="H14206" s="4">
        <v>1</v>
      </c>
      <c r="I14206" s="4">
        <v>5</v>
      </c>
      <c r="J14206" s="4">
        <v>6</v>
      </c>
      <c r="K14206">
        <v>12</v>
      </c>
      <c r="L14206" s="4">
        <f t="shared" si="221"/>
        <v>3</v>
      </c>
      <c r="M14206" s="4">
        <v>1</v>
      </c>
    </row>
    <row r="14207" spans="1:13" x14ac:dyDescent="0.3">
      <c r="A14207">
        <v>325569</v>
      </c>
      <c r="B14207" t="s">
        <v>7</v>
      </c>
      <c r="C14207" s="2">
        <v>44359.42878376069</v>
      </c>
      <c r="D14207" s="13">
        <v>44359.932226537218</v>
      </c>
      <c r="E14207" s="4">
        <v>0</v>
      </c>
      <c r="F14207" s="4">
        <v>0</v>
      </c>
      <c r="G14207" s="4">
        <v>0</v>
      </c>
      <c r="H14207" s="4">
        <v>1</v>
      </c>
      <c r="I14207" s="4">
        <v>0</v>
      </c>
      <c r="J14207" s="4">
        <v>0</v>
      </c>
      <c r="K14207">
        <v>1</v>
      </c>
      <c r="L14207" s="4">
        <f t="shared" si="221"/>
        <v>1</v>
      </c>
      <c r="M14207" s="4">
        <v>1</v>
      </c>
    </row>
    <row r="14208" spans="1:13" x14ac:dyDescent="0.3">
      <c r="A14208">
        <v>325571</v>
      </c>
      <c r="B14208" t="s">
        <v>5</v>
      </c>
      <c r="C14208" s="2">
        <v>44373.96549576211</v>
      </c>
      <c r="D14208" s="13">
        <v>44374.929868465224</v>
      </c>
      <c r="E14208" s="4">
        <v>0</v>
      </c>
      <c r="F14208" s="4">
        <v>0</v>
      </c>
      <c r="G14208" s="4">
        <v>0</v>
      </c>
      <c r="H14208" s="4">
        <v>2</v>
      </c>
      <c r="I14208" s="4">
        <v>1</v>
      </c>
      <c r="J14208" s="4">
        <v>4</v>
      </c>
      <c r="K14208">
        <v>7</v>
      </c>
      <c r="L14208" s="4">
        <f t="shared" si="221"/>
        <v>3</v>
      </c>
      <c r="M14208" s="4">
        <v>1</v>
      </c>
    </row>
    <row r="14209" spans="1:13" x14ac:dyDescent="0.3">
      <c r="A14209">
        <v>325583</v>
      </c>
      <c r="B14209" t="s">
        <v>5</v>
      </c>
      <c r="C14209" s="2">
        <v>44337.924614458687</v>
      </c>
      <c r="D14209" s="13">
        <v>44339.572194174754</v>
      </c>
      <c r="E14209" s="4">
        <v>0</v>
      </c>
      <c r="F14209" s="4">
        <v>0</v>
      </c>
      <c r="G14209" s="4">
        <v>3</v>
      </c>
      <c r="H14209" s="4">
        <v>4</v>
      </c>
      <c r="I14209" s="4">
        <v>0</v>
      </c>
      <c r="J14209" s="4">
        <v>0</v>
      </c>
      <c r="K14209">
        <v>7</v>
      </c>
      <c r="L14209" s="4">
        <f t="shared" si="221"/>
        <v>2</v>
      </c>
      <c r="M14209" s="4">
        <v>1</v>
      </c>
    </row>
    <row r="14210" spans="1:13" x14ac:dyDescent="0.3">
      <c r="A14210">
        <v>325611</v>
      </c>
      <c r="B14210" t="s">
        <v>2</v>
      </c>
      <c r="C14210" s="2">
        <v>44349.037424715105</v>
      </c>
      <c r="D14210" s="13">
        <v>44349.808035598711</v>
      </c>
      <c r="E14210" s="4">
        <v>0</v>
      </c>
      <c r="F14210" s="4">
        <v>0</v>
      </c>
      <c r="G14210" s="4">
        <v>0</v>
      </c>
      <c r="H14210" s="4">
        <v>6</v>
      </c>
      <c r="I14210" s="4">
        <v>2</v>
      </c>
      <c r="J14210" s="4">
        <v>0</v>
      </c>
      <c r="K14210">
        <v>8</v>
      </c>
      <c r="L14210" s="4">
        <f t="shared" si="221"/>
        <v>2</v>
      </c>
      <c r="M14210" s="4">
        <v>1</v>
      </c>
    </row>
    <row r="14211" spans="1:13" x14ac:dyDescent="0.3">
      <c r="A14211">
        <v>325664</v>
      </c>
      <c r="B14211" t="s">
        <v>2</v>
      </c>
      <c r="C14211" s="2">
        <v>44347.821000000004</v>
      </c>
      <c r="D14211" s="13"/>
      <c r="E14211" s="4">
        <v>0</v>
      </c>
      <c r="F14211" s="4">
        <v>0</v>
      </c>
      <c r="G14211" s="4">
        <v>0</v>
      </c>
      <c r="H14211" s="4">
        <v>0</v>
      </c>
      <c r="I14211" s="4">
        <v>0</v>
      </c>
      <c r="J14211" s="4">
        <v>0</v>
      </c>
      <c r="K14211">
        <v>0</v>
      </c>
      <c r="L14211" s="4">
        <f t="shared" ref="L14211:L14274" si="222">COUNTIF(E14211:J14211,"&gt;0")</f>
        <v>0</v>
      </c>
    </row>
    <row r="14212" spans="1:13" x14ac:dyDescent="0.3">
      <c r="A14212">
        <v>325673</v>
      </c>
      <c r="B14212" t="s">
        <v>2</v>
      </c>
      <c r="C14212" s="2">
        <v>44342.020952955849</v>
      </c>
      <c r="D14212" s="13">
        <v>44342.738456310683</v>
      </c>
      <c r="E14212" s="4">
        <v>0</v>
      </c>
      <c r="F14212" s="4">
        <v>0</v>
      </c>
      <c r="G14212" s="4">
        <v>1</v>
      </c>
      <c r="H14212" s="4">
        <v>3</v>
      </c>
      <c r="I14212" s="4">
        <v>4</v>
      </c>
      <c r="J14212" s="4">
        <v>4</v>
      </c>
      <c r="K14212">
        <v>12</v>
      </c>
      <c r="L14212" s="4">
        <f t="shared" si="222"/>
        <v>4</v>
      </c>
      <c r="M14212" s="4">
        <v>1</v>
      </c>
    </row>
    <row r="14213" spans="1:13" x14ac:dyDescent="0.3">
      <c r="A14213">
        <v>325678</v>
      </c>
      <c r="B14213" t="s">
        <v>7</v>
      </c>
      <c r="C14213" s="2">
        <v>44299.875921225066</v>
      </c>
      <c r="D14213" s="13">
        <v>44300.804394822007</v>
      </c>
      <c r="E14213" s="4">
        <v>0</v>
      </c>
      <c r="F14213" s="4">
        <v>6</v>
      </c>
      <c r="G14213" s="4">
        <v>5</v>
      </c>
      <c r="H14213" s="4">
        <v>0</v>
      </c>
      <c r="I14213" s="4">
        <v>0</v>
      </c>
      <c r="J14213" s="4">
        <v>0</v>
      </c>
      <c r="K14213">
        <v>11</v>
      </c>
      <c r="L14213" s="4">
        <f t="shared" si="222"/>
        <v>2</v>
      </c>
      <c r="M14213" s="4">
        <v>1</v>
      </c>
    </row>
    <row r="14214" spans="1:13" x14ac:dyDescent="0.3">
      <c r="A14214">
        <v>325715</v>
      </c>
      <c r="B14214" t="s">
        <v>5</v>
      </c>
      <c r="C14214" s="2">
        <v>44344.623188390316</v>
      </c>
      <c r="D14214" s="13">
        <v>44345.156224250008</v>
      </c>
      <c r="E14214" s="4">
        <v>0</v>
      </c>
      <c r="F14214" s="4">
        <v>0</v>
      </c>
      <c r="G14214" s="4">
        <v>1</v>
      </c>
      <c r="H14214" s="4">
        <v>3</v>
      </c>
      <c r="I14214" s="4">
        <v>2</v>
      </c>
      <c r="J14214" s="4">
        <v>4</v>
      </c>
      <c r="K14214">
        <v>10</v>
      </c>
      <c r="L14214" s="4">
        <f t="shared" si="222"/>
        <v>4</v>
      </c>
      <c r="M14214" s="4">
        <v>1</v>
      </c>
    </row>
    <row r="14215" spans="1:13" x14ac:dyDescent="0.3">
      <c r="A14215">
        <v>325719</v>
      </c>
      <c r="B14215" t="s">
        <v>20</v>
      </c>
      <c r="C14215" s="2">
        <v>44370.467745548442</v>
      </c>
      <c r="D14215" s="13">
        <v>44371.193553398058</v>
      </c>
      <c r="E14215" s="4">
        <v>0</v>
      </c>
      <c r="F14215" s="4">
        <v>0</v>
      </c>
      <c r="G14215" s="4">
        <v>0</v>
      </c>
      <c r="H14215" s="4">
        <v>3</v>
      </c>
      <c r="I14215" s="4">
        <v>2</v>
      </c>
      <c r="J14215" s="4">
        <v>4</v>
      </c>
      <c r="K14215">
        <v>9</v>
      </c>
      <c r="L14215" s="4">
        <f t="shared" si="222"/>
        <v>3</v>
      </c>
      <c r="M14215" s="4">
        <v>1</v>
      </c>
    </row>
    <row r="14216" spans="1:13" x14ac:dyDescent="0.3">
      <c r="A14216">
        <v>325727</v>
      </c>
      <c r="B14216" t="s">
        <v>2</v>
      </c>
      <c r="C14216" s="2">
        <v>44331.490080947297</v>
      </c>
      <c r="D14216" s="13">
        <v>44332.512558366652</v>
      </c>
      <c r="E14216" s="4">
        <v>0</v>
      </c>
      <c r="F14216" s="4">
        <v>0</v>
      </c>
      <c r="G14216" s="4">
        <v>2</v>
      </c>
      <c r="H14216" s="4">
        <v>6</v>
      </c>
      <c r="I14216" s="4">
        <v>4</v>
      </c>
      <c r="J14216" s="4">
        <v>3</v>
      </c>
      <c r="K14216">
        <v>15</v>
      </c>
      <c r="L14216" s="4">
        <f t="shared" si="222"/>
        <v>4</v>
      </c>
      <c r="M14216" s="4">
        <v>1</v>
      </c>
    </row>
    <row r="14217" spans="1:13" x14ac:dyDescent="0.3">
      <c r="A14217">
        <v>325731</v>
      </c>
      <c r="B14217" t="s">
        <v>3</v>
      </c>
      <c r="C14217" s="2">
        <v>44397.027156908829</v>
      </c>
      <c r="D14217" s="13">
        <v>44397.555999999997</v>
      </c>
      <c r="E14217" s="4">
        <v>0</v>
      </c>
      <c r="F14217" s="4">
        <v>0</v>
      </c>
      <c r="G14217" s="4">
        <v>0</v>
      </c>
      <c r="H14217" s="4">
        <v>0</v>
      </c>
      <c r="I14217" s="4">
        <v>3</v>
      </c>
      <c r="J14217" s="4">
        <v>0</v>
      </c>
      <c r="K14217">
        <v>3</v>
      </c>
      <c r="L14217" s="4">
        <f t="shared" si="222"/>
        <v>1</v>
      </c>
      <c r="M14217" s="4">
        <v>1</v>
      </c>
    </row>
    <row r="14218" spans="1:13" x14ac:dyDescent="0.3">
      <c r="A14218">
        <v>325742</v>
      </c>
      <c r="B14218" t="s">
        <v>12</v>
      </c>
      <c r="C14218" s="2">
        <v>44415.379456873219</v>
      </c>
      <c r="D14218" s="13">
        <v>44416.337229529709</v>
      </c>
      <c r="E14218" s="4">
        <v>0</v>
      </c>
      <c r="F14218" s="4">
        <v>0</v>
      </c>
      <c r="G14218" s="4">
        <v>0</v>
      </c>
      <c r="H14218" s="4">
        <v>0</v>
      </c>
      <c r="I14218" s="4">
        <v>0</v>
      </c>
      <c r="J14218" s="4">
        <v>4</v>
      </c>
      <c r="K14218">
        <v>4</v>
      </c>
      <c r="L14218" s="4">
        <f t="shared" si="222"/>
        <v>1</v>
      </c>
      <c r="M14218" s="4">
        <v>1</v>
      </c>
    </row>
    <row r="14219" spans="1:13" x14ac:dyDescent="0.3">
      <c r="A14219">
        <v>325761</v>
      </c>
      <c r="B14219" t="s">
        <v>6</v>
      </c>
      <c r="C14219" s="2">
        <v>44343.92853443732</v>
      </c>
      <c r="D14219" s="13">
        <v>44344.674944983824</v>
      </c>
      <c r="E14219" s="4">
        <v>0</v>
      </c>
      <c r="F14219" s="4">
        <v>0</v>
      </c>
      <c r="G14219" s="4">
        <v>1</v>
      </c>
      <c r="H14219" s="4">
        <v>3</v>
      </c>
      <c r="I14219" s="4">
        <v>0</v>
      </c>
      <c r="J14219" s="4">
        <v>0</v>
      </c>
      <c r="K14219">
        <v>4</v>
      </c>
      <c r="L14219" s="4">
        <f t="shared" si="222"/>
        <v>2</v>
      </c>
      <c r="M14219" s="4">
        <v>1</v>
      </c>
    </row>
    <row r="14220" spans="1:13" x14ac:dyDescent="0.3">
      <c r="A14220">
        <v>325788</v>
      </c>
      <c r="B14220" t="s">
        <v>2</v>
      </c>
      <c r="C14220" s="2">
        <v>44337.43844437322</v>
      </c>
      <c r="D14220" s="13">
        <v>44338.419415875731</v>
      </c>
      <c r="E14220" s="4">
        <v>0</v>
      </c>
      <c r="F14220" s="4">
        <v>0</v>
      </c>
      <c r="G14220" s="4">
        <v>1</v>
      </c>
      <c r="H14220" s="4">
        <v>0</v>
      </c>
      <c r="I14220" s="4">
        <v>0</v>
      </c>
      <c r="J14220" s="4">
        <v>0</v>
      </c>
      <c r="K14220">
        <v>1</v>
      </c>
      <c r="L14220" s="4">
        <f t="shared" si="222"/>
        <v>1</v>
      </c>
      <c r="M14220" s="4">
        <v>1</v>
      </c>
    </row>
    <row r="14221" spans="1:13" x14ac:dyDescent="0.3">
      <c r="A14221">
        <v>325799</v>
      </c>
      <c r="B14221" t="s">
        <v>2</v>
      </c>
      <c r="C14221" s="2">
        <v>44374.330323326212</v>
      </c>
      <c r="D14221" s="13">
        <v>44375.111333333334</v>
      </c>
      <c r="E14221" s="4">
        <v>0</v>
      </c>
      <c r="F14221" s="4">
        <v>0</v>
      </c>
      <c r="G14221" s="4">
        <v>0</v>
      </c>
      <c r="H14221" s="4">
        <v>2</v>
      </c>
      <c r="I14221" s="4">
        <v>3</v>
      </c>
      <c r="J14221" s="4">
        <v>0</v>
      </c>
      <c r="K14221">
        <v>5</v>
      </c>
      <c r="L14221" s="4">
        <f t="shared" si="222"/>
        <v>2</v>
      </c>
      <c r="M14221" s="4">
        <v>1</v>
      </c>
    </row>
    <row r="14222" spans="1:13" x14ac:dyDescent="0.3">
      <c r="A14222">
        <v>325803</v>
      </c>
      <c r="B14222" t="s">
        <v>7</v>
      </c>
      <c r="C14222" s="2">
        <v>44335.142601103995</v>
      </c>
      <c r="D14222" s="13">
        <v>44335.841611650489</v>
      </c>
      <c r="E14222" s="4">
        <v>0</v>
      </c>
      <c r="F14222" s="4">
        <v>0</v>
      </c>
      <c r="G14222" s="4">
        <v>1</v>
      </c>
      <c r="H14222" s="4">
        <v>0</v>
      </c>
      <c r="I14222" s="4">
        <v>0</v>
      </c>
      <c r="J14222" s="4">
        <v>0</v>
      </c>
      <c r="K14222">
        <v>1</v>
      </c>
      <c r="L14222" s="4">
        <f t="shared" si="222"/>
        <v>1</v>
      </c>
      <c r="M14222" s="4">
        <v>1</v>
      </c>
    </row>
    <row r="14223" spans="1:13" x14ac:dyDescent="0.3">
      <c r="A14223">
        <v>325838</v>
      </c>
      <c r="B14223" t="s">
        <v>5</v>
      </c>
      <c r="C14223" s="2">
        <v>44314.381892094018</v>
      </c>
      <c r="D14223" s="13">
        <v>44314.869928802589</v>
      </c>
      <c r="E14223" s="4">
        <v>0</v>
      </c>
      <c r="F14223" s="4">
        <v>2</v>
      </c>
      <c r="G14223" s="4">
        <v>3</v>
      </c>
      <c r="H14223" s="4">
        <v>8</v>
      </c>
      <c r="I14223" s="4">
        <v>0</v>
      </c>
      <c r="J14223" s="4">
        <v>0</v>
      </c>
      <c r="K14223">
        <v>13</v>
      </c>
      <c r="L14223" s="4">
        <f t="shared" si="222"/>
        <v>3</v>
      </c>
      <c r="M14223" s="4">
        <v>1</v>
      </c>
    </row>
    <row r="14224" spans="1:13" x14ac:dyDescent="0.3">
      <c r="A14224">
        <v>325851</v>
      </c>
      <c r="B14224" t="s">
        <v>5</v>
      </c>
      <c r="C14224" s="2">
        <v>44310.18748653846</v>
      </c>
      <c r="D14224" s="13">
        <v>44310.735624595465</v>
      </c>
      <c r="E14224" s="4">
        <v>0</v>
      </c>
      <c r="F14224" s="4">
        <v>3</v>
      </c>
      <c r="G14224" s="4">
        <v>2</v>
      </c>
      <c r="H14224" s="4">
        <v>0</v>
      </c>
      <c r="I14224" s="4">
        <v>6</v>
      </c>
      <c r="J14224" s="4">
        <v>4</v>
      </c>
      <c r="K14224">
        <v>15</v>
      </c>
      <c r="L14224" s="4">
        <f t="shared" si="222"/>
        <v>4</v>
      </c>
      <c r="M14224" s="4">
        <v>1</v>
      </c>
    </row>
    <row r="14225" spans="1:13" x14ac:dyDescent="0.3">
      <c r="A14225">
        <v>325857</v>
      </c>
      <c r="B14225" t="s">
        <v>8</v>
      </c>
      <c r="C14225" s="2">
        <v>44372.260831623935</v>
      </c>
      <c r="D14225" s="13">
        <v>44373.427776699027</v>
      </c>
      <c r="E14225" s="4">
        <v>0</v>
      </c>
      <c r="F14225" s="4">
        <v>0</v>
      </c>
      <c r="G14225" s="4">
        <v>0</v>
      </c>
      <c r="H14225" s="4">
        <v>1</v>
      </c>
      <c r="I14225" s="4">
        <v>7</v>
      </c>
      <c r="J14225" s="4">
        <v>4</v>
      </c>
      <c r="K14225">
        <v>12</v>
      </c>
      <c r="L14225" s="4">
        <f t="shared" si="222"/>
        <v>3</v>
      </c>
      <c r="M14225" s="4">
        <v>1</v>
      </c>
    </row>
    <row r="14226" spans="1:13" x14ac:dyDescent="0.3">
      <c r="A14226">
        <v>325860</v>
      </c>
      <c r="B14226" t="s">
        <v>6</v>
      </c>
      <c r="C14226" s="2">
        <v>44392.81364946581</v>
      </c>
      <c r="D14226" s="13">
        <v>44393.7623236246</v>
      </c>
      <c r="E14226" s="4">
        <v>0</v>
      </c>
      <c r="F14226" s="4">
        <v>0</v>
      </c>
      <c r="G14226" s="4">
        <v>0</v>
      </c>
      <c r="H14226" s="4">
        <v>0</v>
      </c>
      <c r="I14226" s="4">
        <v>1</v>
      </c>
      <c r="J14226" s="4">
        <v>3</v>
      </c>
      <c r="K14226">
        <v>4</v>
      </c>
      <c r="L14226" s="4">
        <f t="shared" si="222"/>
        <v>2</v>
      </c>
      <c r="M14226" s="4">
        <v>1</v>
      </c>
    </row>
    <row r="14227" spans="1:13" x14ac:dyDescent="0.3">
      <c r="A14227">
        <v>325961</v>
      </c>
      <c r="B14227" t="s">
        <v>5</v>
      </c>
      <c r="C14227" s="2">
        <v>44307.339641346152</v>
      </c>
      <c r="D14227" s="13">
        <v>44308.54468608414</v>
      </c>
      <c r="E14227" s="4">
        <v>0</v>
      </c>
      <c r="F14227" s="4">
        <v>1</v>
      </c>
      <c r="G14227" s="4">
        <v>4</v>
      </c>
      <c r="H14227" s="4">
        <v>5</v>
      </c>
      <c r="I14227" s="4">
        <v>1</v>
      </c>
      <c r="J14227" s="4">
        <v>1</v>
      </c>
      <c r="K14227">
        <v>12</v>
      </c>
      <c r="L14227" s="4">
        <f t="shared" si="222"/>
        <v>5</v>
      </c>
      <c r="M14227" s="4">
        <v>1</v>
      </c>
    </row>
    <row r="14228" spans="1:13" x14ac:dyDescent="0.3">
      <c r="A14228">
        <v>326000</v>
      </c>
      <c r="B14228" t="s">
        <v>3</v>
      </c>
      <c r="C14228" s="2">
        <v>44312.493521901706</v>
      </c>
      <c r="D14228" s="13">
        <v>44313.685867313914</v>
      </c>
      <c r="E14228" s="4">
        <v>0</v>
      </c>
      <c r="F14228" s="4">
        <v>1</v>
      </c>
      <c r="G14228" s="4">
        <v>9</v>
      </c>
      <c r="H14228" s="4">
        <v>3</v>
      </c>
      <c r="I14228" s="4">
        <v>3</v>
      </c>
      <c r="J14228" s="4">
        <v>4</v>
      </c>
      <c r="K14228">
        <v>20</v>
      </c>
      <c r="L14228" s="4">
        <f t="shared" si="222"/>
        <v>5</v>
      </c>
      <c r="M14228" s="4">
        <v>1</v>
      </c>
    </row>
    <row r="14229" spans="1:13" x14ac:dyDescent="0.3">
      <c r="A14229">
        <v>326052</v>
      </c>
      <c r="B14229" t="s">
        <v>5</v>
      </c>
      <c r="C14229" s="2">
        <v>44370.962647329055</v>
      </c>
      <c r="D14229" s="13">
        <v>44372.674135922331</v>
      </c>
      <c r="E14229" s="4">
        <v>0</v>
      </c>
      <c r="F14229" s="4">
        <v>0</v>
      </c>
      <c r="G14229" s="4">
        <v>0</v>
      </c>
      <c r="H14229" s="4">
        <v>2</v>
      </c>
      <c r="I14229" s="4">
        <v>3</v>
      </c>
      <c r="J14229" s="4">
        <v>5</v>
      </c>
      <c r="K14229">
        <v>10</v>
      </c>
      <c r="L14229" s="4">
        <f t="shared" si="222"/>
        <v>3</v>
      </c>
      <c r="M14229" s="4">
        <v>1</v>
      </c>
    </row>
    <row r="14230" spans="1:13" x14ac:dyDescent="0.3">
      <c r="A14230">
        <v>326054</v>
      </c>
      <c r="B14230" t="s">
        <v>5</v>
      </c>
      <c r="C14230" s="2">
        <v>44343.716161680917</v>
      </c>
      <c r="D14230" s="13">
        <v>44345.405041657767</v>
      </c>
      <c r="E14230" s="4">
        <v>0</v>
      </c>
      <c r="F14230" s="4">
        <v>0</v>
      </c>
      <c r="G14230" s="4">
        <v>1</v>
      </c>
      <c r="H14230" s="4">
        <v>7</v>
      </c>
      <c r="I14230" s="4">
        <v>5</v>
      </c>
      <c r="J14230" s="4">
        <v>0</v>
      </c>
      <c r="K14230">
        <v>13</v>
      </c>
      <c r="L14230" s="4">
        <f t="shared" si="222"/>
        <v>3</v>
      </c>
      <c r="M14230" s="4">
        <v>1</v>
      </c>
    </row>
    <row r="14231" spans="1:13" x14ac:dyDescent="0.3">
      <c r="A14231">
        <v>326055</v>
      </c>
      <c r="B14231" t="s">
        <v>12</v>
      </c>
      <c r="C14231" s="2">
        <v>44319.269634864671</v>
      </c>
      <c r="D14231" s="13">
        <v>44320.517582524277</v>
      </c>
      <c r="E14231" s="4">
        <v>0</v>
      </c>
      <c r="F14231" s="4">
        <v>0</v>
      </c>
      <c r="G14231" s="4">
        <v>6</v>
      </c>
      <c r="H14231" s="4">
        <v>9</v>
      </c>
      <c r="I14231" s="4">
        <v>2</v>
      </c>
      <c r="J14231" s="4">
        <v>2</v>
      </c>
      <c r="K14231">
        <v>19</v>
      </c>
      <c r="L14231" s="4">
        <f t="shared" si="222"/>
        <v>4</v>
      </c>
      <c r="M14231" s="4">
        <v>1</v>
      </c>
    </row>
    <row r="14232" spans="1:13" x14ac:dyDescent="0.3">
      <c r="A14232">
        <v>326060</v>
      </c>
      <c r="B14232" t="s">
        <v>7</v>
      </c>
      <c r="C14232" s="2">
        <v>44342.350541168096</v>
      </c>
      <c r="D14232" s="13">
        <v>44342.838375404528</v>
      </c>
      <c r="E14232" s="4">
        <v>0</v>
      </c>
      <c r="F14232" s="4">
        <v>0</v>
      </c>
      <c r="G14232" s="4">
        <v>2</v>
      </c>
      <c r="H14232" s="4">
        <v>3</v>
      </c>
      <c r="I14232" s="4">
        <v>4</v>
      </c>
      <c r="J14232" s="4">
        <v>5</v>
      </c>
      <c r="K14232">
        <v>14</v>
      </c>
      <c r="L14232" s="4">
        <f t="shared" si="222"/>
        <v>4</v>
      </c>
      <c r="M14232" s="4">
        <v>1</v>
      </c>
    </row>
    <row r="14233" spans="1:13" x14ac:dyDescent="0.3">
      <c r="A14233">
        <v>326078</v>
      </c>
      <c r="B14233" t="s">
        <v>3</v>
      </c>
      <c r="C14233" s="2">
        <v>44376.978580021365</v>
      </c>
      <c r="D14233" s="13">
        <v>44377.917258899673</v>
      </c>
      <c r="E14233" s="4">
        <v>0</v>
      </c>
      <c r="F14233" s="4">
        <v>0</v>
      </c>
      <c r="G14233" s="4">
        <v>0</v>
      </c>
      <c r="H14233" s="4">
        <v>1</v>
      </c>
      <c r="I14233" s="4">
        <v>6</v>
      </c>
      <c r="J14233" s="4">
        <v>5</v>
      </c>
      <c r="K14233">
        <v>12</v>
      </c>
      <c r="L14233" s="4">
        <f t="shared" si="222"/>
        <v>3</v>
      </c>
      <c r="M14233" s="4">
        <v>1</v>
      </c>
    </row>
    <row r="14234" spans="1:13" x14ac:dyDescent="0.3">
      <c r="A14234">
        <v>326105</v>
      </c>
      <c r="B14234" t="s">
        <v>8</v>
      </c>
      <c r="C14234" s="2">
        <v>44373.007763603986</v>
      </c>
      <c r="D14234" s="13">
        <v>44373.720666666661</v>
      </c>
      <c r="E14234" s="4">
        <v>0</v>
      </c>
      <c r="F14234" s="4">
        <v>0</v>
      </c>
      <c r="G14234" s="4">
        <v>0</v>
      </c>
      <c r="H14234" s="4">
        <v>1</v>
      </c>
      <c r="I14234" s="4">
        <v>10</v>
      </c>
      <c r="J14234" s="4">
        <v>4</v>
      </c>
      <c r="K14234">
        <v>15</v>
      </c>
      <c r="L14234" s="4">
        <f t="shared" si="222"/>
        <v>3</v>
      </c>
      <c r="M14234" s="4">
        <v>1</v>
      </c>
    </row>
    <row r="14235" spans="1:13" x14ac:dyDescent="0.3">
      <c r="A14235">
        <v>326184</v>
      </c>
      <c r="B14235" t="s">
        <v>22</v>
      </c>
      <c r="C14235" s="2">
        <v>44285.503946688033</v>
      </c>
      <c r="D14235" s="13">
        <v>44286.458925566345</v>
      </c>
      <c r="E14235" s="4">
        <v>1</v>
      </c>
      <c r="F14235" s="4">
        <v>5</v>
      </c>
      <c r="G14235" s="4">
        <v>0</v>
      </c>
      <c r="H14235" s="4">
        <v>0</v>
      </c>
      <c r="I14235" s="4">
        <v>0</v>
      </c>
      <c r="J14235" s="4">
        <v>0</v>
      </c>
      <c r="K14235">
        <v>6</v>
      </c>
      <c r="L14235" s="4">
        <f t="shared" si="222"/>
        <v>2</v>
      </c>
      <c r="M14235" s="4">
        <v>1</v>
      </c>
    </row>
    <row r="14236" spans="1:13" x14ac:dyDescent="0.3">
      <c r="A14236">
        <v>326203</v>
      </c>
      <c r="B14236" t="s">
        <v>3</v>
      </c>
      <c r="C14236" s="2">
        <v>44360.657208725068</v>
      </c>
      <c r="D14236" s="13">
        <v>44361.634087378639</v>
      </c>
      <c r="E14236" s="4">
        <v>0</v>
      </c>
      <c r="F14236" s="4">
        <v>0</v>
      </c>
      <c r="G14236" s="4">
        <v>0</v>
      </c>
      <c r="H14236" s="4">
        <v>4</v>
      </c>
      <c r="I14236" s="4">
        <v>0</v>
      </c>
      <c r="J14236" s="4">
        <v>0</v>
      </c>
      <c r="K14236">
        <v>4</v>
      </c>
      <c r="L14236" s="4">
        <f t="shared" si="222"/>
        <v>1</v>
      </c>
      <c r="M14236" s="4">
        <v>1</v>
      </c>
    </row>
    <row r="14237" spans="1:13" x14ac:dyDescent="0.3">
      <c r="A14237">
        <v>326206</v>
      </c>
      <c r="B14237" t="s">
        <v>2</v>
      </c>
      <c r="C14237" s="2">
        <v>44352.746413817666</v>
      </c>
      <c r="D14237" s="13">
        <v>44353.75949190939</v>
      </c>
      <c r="E14237" s="4">
        <v>0</v>
      </c>
      <c r="F14237" s="4">
        <v>0</v>
      </c>
      <c r="G14237" s="4">
        <v>0</v>
      </c>
      <c r="H14237" s="4">
        <v>4</v>
      </c>
      <c r="I14237" s="4">
        <v>4</v>
      </c>
      <c r="J14237" s="4">
        <v>1</v>
      </c>
      <c r="K14237">
        <v>9</v>
      </c>
      <c r="L14237" s="4">
        <f t="shared" si="222"/>
        <v>3</v>
      </c>
      <c r="M14237" s="4">
        <v>1</v>
      </c>
    </row>
    <row r="14238" spans="1:13" x14ac:dyDescent="0.3">
      <c r="A14238">
        <v>326208</v>
      </c>
      <c r="B14238" t="s">
        <v>3</v>
      </c>
      <c r="C14238" s="2">
        <v>44309.841338141028</v>
      </c>
      <c r="D14238" s="13">
        <v>44310.621142394819</v>
      </c>
      <c r="E14238" s="4">
        <v>0</v>
      </c>
      <c r="F14238" s="4">
        <v>2</v>
      </c>
      <c r="G14238" s="4">
        <v>8</v>
      </c>
      <c r="H14238" s="4">
        <v>4</v>
      </c>
      <c r="I14238" s="4">
        <v>0</v>
      </c>
      <c r="J14238" s="4">
        <v>0</v>
      </c>
      <c r="K14238">
        <v>14</v>
      </c>
      <c r="L14238" s="4">
        <f t="shared" si="222"/>
        <v>3</v>
      </c>
      <c r="M14238" s="4">
        <v>1</v>
      </c>
    </row>
    <row r="14239" spans="1:13" x14ac:dyDescent="0.3">
      <c r="A14239">
        <v>326217</v>
      </c>
      <c r="B14239" t="s">
        <v>3</v>
      </c>
      <c r="C14239" s="2">
        <v>44328.193629807698</v>
      </c>
      <c r="D14239" s="13">
        <v>44328.905932038833</v>
      </c>
      <c r="E14239" s="4">
        <v>0</v>
      </c>
      <c r="F14239" s="4">
        <v>0</v>
      </c>
      <c r="G14239" s="4">
        <v>3</v>
      </c>
      <c r="H14239" s="4">
        <v>2</v>
      </c>
      <c r="I14239" s="4">
        <v>0</v>
      </c>
      <c r="J14239" s="4">
        <v>0</v>
      </c>
      <c r="K14239">
        <v>5</v>
      </c>
      <c r="L14239" s="4">
        <f t="shared" si="222"/>
        <v>2</v>
      </c>
      <c r="M14239" s="4">
        <v>1</v>
      </c>
    </row>
    <row r="14240" spans="1:13" x14ac:dyDescent="0.3">
      <c r="A14240">
        <v>326220</v>
      </c>
      <c r="B14240" t="s">
        <v>2</v>
      </c>
      <c r="C14240" s="2">
        <v>44377.910139529915</v>
      </c>
      <c r="D14240" s="13">
        <v>44378.675349514568</v>
      </c>
      <c r="E14240" s="4">
        <v>0</v>
      </c>
      <c r="F14240" s="4">
        <v>0</v>
      </c>
      <c r="G14240" s="4">
        <v>0</v>
      </c>
      <c r="H14240" s="4">
        <v>0</v>
      </c>
      <c r="I14240" s="4">
        <v>7</v>
      </c>
      <c r="J14240" s="4">
        <v>4</v>
      </c>
      <c r="K14240">
        <v>11</v>
      </c>
      <c r="L14240" s="4">
        <f t="shared" si="222"/>
        <v>2</v>
      </c>
      <c r="M14240" s="4">
        <v>1</v>
      </c>
    </row>
    <row r="14241" spans="1:13" x14ac:dyDescent="0.3">
      <c r="A14241">
        <v>326228</v>
      </c>
      <c r="B14241" t="s">
        <v>2</v>
      </c>
      <c r="C14241" s="2">
        <v>44316.69701011396</v>
      </c>
      <c r="D14241" s="13">
        <v>44317.660786407767</v>
      </c>
      <c r="E14241" s="4">
        <v>0</v>
      </c>
      <c r="F14241" s="4">
        <v>0</v>
      </c>
      <c r="G14241" s="4">
        <v>6</v>
      </c>
      <c r="H14241" s="4">
        <v>1</v>
      </c>
      <c r="I14241" s="4">
        <v>5</v>
      </c>
      <c r="J14241" s="4">
        <v>4</v>
      </c>
      <c r="K14241">
        <v>16</v>
      </c>
      <c r="L14241" s="4">
        <f t="shared" si="222"/>
        <v>4</v>
      </c>
      <c r="M14241" s="4">
        <v>1</v>
      </c>
    </row>
    <row r="14242" spans="1:13" x14ac:dyDescent="0.3">
      <c r="A14242">
        <v>326242</v>
      </c>
      <c r="B14242" t="s">
        <v>16</v>
      </c>
      <c r="C14242" s="2">
        <v>44390.495092556979</v>
      </c>
      <c r="D14242" s="13">
        <v>44391.003828478963</v>
      </c>
      <c r="E14242" s="4">
        <v>0</v>
      </c>
      <c r="F14242" s="4">
        <v>0</v>
      </c>
      <c r="G14242" s="4">
        <v>0</v>
      </c>
      <c r="H14242" s="4">
        <v>0</v>
      </c>
      <c r="I14242" s="4">
        <v>4</v>
      </c>
      <c r="J14242" s="4">
        <v>4</v>
      </c>
      <c r="K14242">
        <v>8</v>
      </c>
      <c r="L14242" s="4">
        <f t="shared" si="222"/>
        <v>2</v>
      </c>
      <c r="M14242" s="4">
        <v>1</v>
      </c>
    </row>
    <row r="14243" spans="1:13" x14ac:dyDescent="0.3">
      <c r="A14243">
        <v>326253</v>
      </c>
      <c r="B14243" t="s">
        <v>2</v>
      </c>
      <c r="C14243" s="2">
        <v>44333.811999999998</v>
      </c>
      <c r="D14243" s="13"/>
      <c r="E14243" s="4">
        <v>0</v>
      </c>
      <c r="F14243" s="4">
        <v>0</v>
      </c>
      <c r="G14243" s="4">
        <v>0</v>
      </c>
      <c r="H14243" s="4">
        <v>0</v>
      </c>
      <c r="I14243" s="4">
        <v>0</v>
      </c>
      <c r="J14243" s="4">
        <v>0</v>
      </c>
      <c r="K14243">
        <v>0</v>
      </c>
      <c r="L14243" s="4">
        <f t="shared" si="222"/>
        <v>0</v>
      </c>
    </row>
    <row r="14244" spans="1:13" x14ac:dyDescent="0.3">
      <c r="A14244">
        <v>326273</v>
      </c>
      <c r="B14244" t="s">
        <v>7</v>
      </c>
      <c r="C14244" s="2">
        <v>44295.572989957262</v>
      </c>
      <c r="D14244" s="13">
        <v>44296.781741100327</v>
      </c>
      <c r="E14244" s="4">
        <v>0</v>
      </c>
      <c r="F14244" s="4">
        <v>3</v>
      </c>
      <c r="G14244" s="4">
        <v>2</v>
      </c>
      <c r="H14244" s="4">
        <v>3</v>
      </c>
      <c r="I14244" s="4">
        <v>3</v>
      </c>
      <c r="J14244" s="4">
        <v>0</v>
      </c>
      <c r="K14244">
        <v>11</v>
      </c>
      <c r="L14244" s="4">
        <f t="shared" si="222"/>
        <v>4</v>
      </c>
      <c r="M14244" s="4">
        <v>1</v>
      </c>
    </row>
    <row r="14245" spans="1:13" x14ac:dyDescent="0.3">
      <c r="A14245">
        <v>326281</v>
      </c>
      <c r="B14245" t="s">
        <v>6</v>
      </c>
      <c r="C14245" s="2">
        <v>44339.564661502853</v>
      </c>
      <c r="D14245" s="13">
        <v>44340.576239482201</v>
      </c>
      <c r="E14245" s="4">
        <v>0</v>
      </c>
      <c r="F14245" s="4">
        <v>0</v>
      </c>
      <c r="G14245" s="4">
        <v>2</v>
      </c>
      <c r="H14245" s="4">
        <v>5</v>
      </c>
      <c r="I14245" s="4">
        <v>0</v>
      </c>
      <c r="J14245" s="4">
        <v>0</v>
      </c>
      <c r="K14245">
        <v>7</v>
      </c>
      <c r="L14245" s="4">
        <f t="shared" si="222"/>
        <v>2</v>
      </c>
      <c r="M14245" s="4">
        <v>1</v>
      </c>
    </row>
    <row r="14246" spans="1:13" x14ac:dyDescent="0.3">
      <c r="A14246">
        <v>326286</v>
      </c>
      <c r="B14246" t="s">
        <v>18</v>
      </c>
      <c r="C14246" s="2">
        <v>44364.417905199436</v>
      </c>
      <c r="D14246" s="13">
        <v>44366.089184466015</v>
      </c>
      <c r="E14246" s="4">
        <v>0</v>
      </c>
      <c r="F14246" s="4">
        <v>0</v>
      </c>
      <c r="G14246" s="4">
        <v>0</v>
      </c>
      <c r="H14246" s="4">
        <v>6</v>
      </c>
      <c r="I14246" s="4">
        <v>5</v>
      </c>
      <c r="J14246" s="4">
        <v>2</v>
      </c>
      <c r="K14246">
        <v>13</v>
      </c>
      <c r="L14246" s="4">
        <f t="shared" si="222"/>
        <v>3</v>
      </c>
      <c r="M14246" s="4">
        <v>1</v>
      </c>
    </row>
    <row r="14247" spans="1:13" x14ac:dyDescent="0.3">
      <c r="A14247">
        <v>326307</v>
      </c>
      <c r="B14247" t="s">
        <v>3</v>
      </c>
      <c r="C14247" s="2">
        <v>44404.8739673077</v>
      </c>
      <c r="D14247" s="13">
        <v>44405.596870550158</v>
      </c>
      <c r="E14247" s="4">
        <v>0</v>
      </c>
      <c r="F14247" s="4">
        <v>0</v>
      </c>
      <c r="G14247" s="4">
        <v>0</v>
      </c>
      <c r="H14247" s="4">
        <v>0</v>
      </c>
      <c r="I14247" s="4">
        <v>4</v>
      </c>
      <c r="J14247" s="4">
        <v>4</v>
      </c>
      <c r="K14247">
        <v>8</v>
      </c>
      <c r="L14247" s="4">
        <f t="shared" si="222"/>
        <v>2</v>
      </c>
      <c r="M14247" s="4">
        <v>1</v>
      </c>
    </row>
    <row r="14248" spans="1:13" x14ac:dyDescent="0.3">
      <c r="A14248">
        <v>326337</v>
      </c>
      <c r="B14248" t="s">
        <v>7</v>
      </c>
      <c r="C14248" s="2">
        <v>44311.95657446581</v>
      </c>
      <c r="D14248" s="13">
        <v>44312.907954692557</v>
      </c>
      <c r="E14248" s="4">
        <v>0</v>
      </c>
      <c r="F14248" s="4">
        <v>1</v>
      </c>
      <c r="G14248" s="4">
        <v>2</v>
      </c>
      <c r="H14248" s="4">
        <v>1</v>
      </c>
      <c r="I14248" s="4">
        <v>2</v>
      </c>
      <c r="J14248" s="4">
        <v>4</v>
      </c>
      <c r="K14248">
        <v>10</v>
      </c>
      <c r="L14248" s="4">
        <f t="shared" si="222"/>
        <v>5</v>
      </c>
      <c r="M14248" s="4">
        <v>1</v>
      </c>
    </row>
    <row r="14249" spans="1:13" x14ac:dyDescent="0.3">
      <c r="A14249">
        <v>326363</v>
      </c>
      <c r="B14249" t="s">
        <v>2</v>
      </c>
      <c r="C14249" s="2">
        <v>44315.669480235039</v>
      </c>
      <c r="D14249" s="13">
        <v>44316.914831715214</v>
      </c>
      <c r="E14249" s="4">
        <v>0</v>
      </c>
      <c r="F14249" s="4">
        <v>1</v>
      </c>
      <c r="G14249" s="4">
        <v>1</v>
      </c>
      <c r="H14249" s="4">
        <v>5</v>
      </c>
      <c r="I14249" s="4">
        <v>0</v>
      </c>
      <c r="J14249" s="4">
        <v>0</v>
      </c>
      <c r="K14249">
        <v>7</v>
      </c>
      <c r="L14249" s="4">
        <f t="shared" si="222"/>
        <v>3</v>
      </c>
      <c r="M14249" s="4">
        <v>1</v>
      </c>
    </row>
    <row r="14250" spans="1:13" x14ac:dyDescent="0.3">
      <c r="A14250">
        <v>326373</v>
      </c>
      <c r="B14250" t="s">
        <v>2</v>
      </c>
      <c r="C14250" s="2">
        <v>44293.624000000003</v>
      </c>
      <c r="D14250" s="13"/>
      <c r="E14250" s="4">
        <v>0</v>
      </c>
      <c r="F14250" s="4">
        <v>0</v>
      </c>
      <c r="G14250" s="4">
        <v>0</v>
      </c>
      <c r="H14250" s="4">
        <v>0</v>
      </c>
      <c r="I14250" s="4">
        <v>0</v>
      </c>
      <c r="J14250" s="4">
        <v>0</v>
      </c>
      <c r="K14250">
        <v>0</v>
      </c>
      <c r="L14250" s="4">
        <f t="shared" si="222"/>
        <v>0</v>
      </c>
    </row>
    <row r="14251" spans="1:13" x14ac:dyDescent="0.3">
      <c r="A14251">
        <v>326375</v>
      </c>
      <c r="B14251" t="s">
        <v>3</v>
      </c>
      <c r="C14251" s="2">
        <v>44288.357346509976</v>
      </c>
      <c r="D14251" s="13">
        <v>44288.627614886733</v>
      </c>
      <c r="E14251" s="4">
        <v>0</v>
      </c>
      <c r="F14251" s="4">
        <v>5</v>
      </c>
      <c r="G14251" s="4">
        <v>3</v>
      </c>
      <c r="H14251" s="4">
        <v>0</v>
      </c>
      <c r="I14251" s="4">
        <v>0</v>
      </c>
      <c r="J14251" s="4">
        <v>0</v>
      </c>
      <c r="K14251">
        <v>8</v>
      </c>
      <c r="L14251" s="4">
        <f t="shared" si="222"/>
        <v>2</v>
      </c>
      <c r="M14251" s="4">
        <v>1</v>
      </c>
    </row>
    <row r="14252" spans="1:13" x14ac:dyDescent="0.3">
      <c r="A14252">
        <v>326377</v>
      </c>
      <c r="B14252" t="s">
        <v>5</v>
      </c>
      <c r="C14252" s="2">
        <v>44388.451000000001</v>
      </c>
      <c r="D14252" s="13"/>
      <c r="E14252" s="4">
        <v>0</v>
      </c>
      <c r="F14252" s="4">
        <v>0</v>
      </c>
      <c r="G14252" s="4">
        <v>0</v>
      </c>
      <c r="H14252" s="4">
        <v>0</v>
      </c>
      <c r="I14252" s="4">
        <v>0</v>
      </c>
      <c r="J14252" s="4">
        <v>0</v>
      </c>
      <c r="K14252">
        <v>0</v>
      </c>
      <c r="L14252" s="4">
        <f t="shared" si="222"/>
        <v>0</v>
      </c>
    </row>
    <row r="14253" spans="1:13" x14ac:dyDescent="0.3">
      <c r="A14253">
        <v>326383</v>
      </c>
      <c r="B14253" t="s">
        <v>2</v>
      </c>
      <c r="C14253" s="2">
        <v>44345.495164031345</v>
      </c>
      <c r="D14253" s="13">
        <v>44346.743310679616</v>
      </c>
      <c r="E14253" s="4">
        <v>0</v>
      </c>
      <c r="F14253" s="4">
        <v>0</v>
      </c>
      <c r="G14253" s="4">
        <v>1</v>
      </c>
      <c r="H14253" s="4">
        <v>6</v>
      </c>
      <c r="I14253" s="4">
        <v>6</v>
      </c>
      <c r="J14253" s="4">
        <v>1</v>
      </c>
      <c r="K14253">
        <v>14</v>
      </c>
      <c r="L14253" s="4">
        <f t="shared" si="222"/>
        <v>4</v>
      </c>
      <c r="M14253" s="4">
        <v>1</v>
      </c>
    </row>
    <row r="14254" spans="1:13" x14ac:dyDescent="0.3">
      <c r="A14254">
        <v>326395</v>
      </c>
      <c r="B14254" t="s">
        <v>2</v>
      </c>
      <c r="C14254" s="2">
        <v>44355.965011502849</v>
      </c>
      <c r="D14254" s="13">
        <v>44356.964993527508</v>
      </c>
      <c r="E14254" s="4">
        <v>0</v>
      </c>
      <c r="F14254" s="4">
        <v>0</v>
      </c>
      <c r="G14254" s="4">
        <v>0</v>
      </c>
      <c r="H14254" s="4">
        <v>3</v>
      </c>
      <c r="I14254" s="4">
        <v>4</v>
      </c>
      <c r="J14254" s="4">
        <v>2</v>
      </c>
      <c r="K14254">
        <v>9</v>
      </c>
      <c r="L14254" s="4">
        <f t="shared" si="222"/>
        <v>3</v>
      </c>
      <c r="M14254" s="4">
        <v>1</v>
      </c>
    </row>
    <row r="14255" spans="1:13" x14ac:dyDescent="0.3">
      <c r="A14255">
        <v>326399</v>
      </c>
      <c r="B14255" t="s">
        <v>2</v>
      </c>
      <c r="C14255" s="2">
        <v>44423.034765455843</v>
      </c>
      <c r="D14255" s="13">
        <v>44423.811271844665</v>
      </c>
      <c r="E14255" s="4">
        <v>0</v>
      </c>
      <c r="F14255" s="4">
        <v>0</v>
      </c>
      <c r="G14255" s="4">
        <v>0</v>
      </c>
      <c r="H14255" s="4">
        <v>0</v>
      </c>
      <c r="I14255" s="4">
        <v>0</v>
      </c>
      <c r="J14255" s="4">
        <v>3</v>
      </c>
      <c r="K14255">
        <v>3</v>
      </c>
      <c r="L14255" s="4">
        <f t="shared" si="222"/>
        <v>1</v>
      </c>
      <c r="M14255" s="4">
        <v>1</v>
      </c>
    </row>
    <row r="14256" spans="1:13" x14ac:dyDescent="0.3">
      <c r="A14256">
        <v>326415</v>
      </c>
      <c r="B14256" t="s">
        <v>7</v>
      </c>
      <c r="C14256" s="2">
        <v>44304.577581944446</v>
      </c>
      <c r="D14256" s="13">
        <v>44304.660381877024</v>
      </c>
      <c r="E14256" s="4">
        <v>0</v>
      </c>
      <c r="F14256" s="4">
        <v>1</v>
      </c>
      <c r="G14256" s="4">
        <v>3</v>
      </c>
      <c r="H14256" s="4">
        <v>3</v>
      </c>
      <c r="I14256" s="4">
        <v>3</v>
      </c>
      <c r="J14256" s="4">
        <v>0</v>
      </c>
      <c r="K14256">
        <v>10</v>
      </c>
      <c r="L14256" s="4">
        <f t="shared" si="222"/>
        <v>4</v>
      </c>
      <c r="M14256" s="4">
        <v>1</v>
      </c>
    </row>
    <row r="14257" spans="1:13" x14ac:dyDescent="0.3">
      <c r="A14257">
        <v>326420</v>
      </c>
      <c r="B14257" t="s">
        <v>5</v>
      </c>
      <c r="C14257" s="2">
        <v>44346.121112001427</v>
      </c>
      <c r="D14257" s="13">
        <v>44346.612647249189</v>
      </c>
      <c r="E14257" s="4">
        <v>0</v>
      </c>
      <c r="F14257" s="4">
        <v>0</v>
      </c>
      <c r="G14257" s="4">
        <v>1</v>
      </c>
      <c r="H14257" s="4">
        <v>5</v>
      </c>
      <c r="I14257" s="4">
        <v>6</v>
      </c>
      <c r="J14257" s="4">
        <v>0</v>
      </c>
      <c r="K14257">
        <v>12</v>
      </c>
      <c r="L14257" s="4">
        <f t="shared" si="222"/>
        <v>3</v>
      </c>
      <c r="M14257" s="4">
        <v>1</v>
      </c>
    </row>
    <row r="14258" spans="1:13" x14ac:dyDescent="0.3">
      <c r="A14258">
        <v>326428</v>
      </c>
      <c r="B14258" t="s">
        <v>7</v>
      </c>
      <c r="C14258" s="2">
        <v>44398.44327653134</v>
      </c>
      <c r="D14258" s="13">
        <v>44399.663618122977</v>
      </c>
      <c r="E14258" s="4">
        <v>0</v>
      </c>
      <c r="F14258" s="4">
        <v>0</v>
      </c>
      <c r="G14258" s="4">
        <v>0</v>
      </c>
      <c r="H14258" s="4">
        <v>0</v>
      </c>
      <c r="I14258" s="4">
        <v>1</v>
      </c>
      <c r="J14258" s="4">
        <v>1</v>
      </c>
      <c r="K14258">
        <v>2</v>
      </c>
      <c r="L14258" s="4">
        <f t="shared" si="222"/>
        <v>2</v>
      </c>
      <c r="M14258" s="4">
        <v>1</v>
      </c>
    </row>
    <row r="14259" spans="1:13" x14ac:dyDescent="0.3">
      <c r="A14259">
        <v>326430</v>
      </c>
      <c r="B14259" t="s">
        <v>2</v>
      </c>
      <c r="C14259" s="2">
        <v>44405.029122792024</v>
      </c>
      <c r="D14259" s="13">
        <v>44406.689912621361</v>
      </c>
      <c r="E14259" s="4">
        <v>0</v>
      </c>
      <c r="F14259" s="4">
        <v>0</v>
      </c>
      <c r="G14259" s="4">
        <v>0</v>
      </c>
      <c r="H14259" s="4">
        <v>0</v>
      </c>
      <c r="I14259" s="4">
        <v>1</v>
      </c>
      <c r="J14259" s="4">
        <v>4</v>
      </c>
      <c r="K14259">
        <v>5</v>
      </c>
      <c r="L14259" s="4">
        <f t="shared" si="222"/>
        <v>2</v>
      </c>
      <c r="M14259" s="4">
        <v>1</v>
      </c>
    </row>
    <row r="14260" spans="1:13" x14ac:dyDescent="0.3">
      <c r="A14260">
        <v>326448</v>
      </c>
      <c r="B14260" t="s">
        <v>5</v>
      </c>
      <c r="C14260" s="2">
        <v>44343.751298539886</v>
      </c>
      <c r="D14260" s="13">
        <v>44344.730770226532</v>
      </c>
      <c r="E14260" s="4">
        <v>0</v>
      </c>
      <c r="F14260" s="4">
        <v>0</v>
      </c>
      <c r="G14260" s="4">
        <v>1</v>
      </c>
      <c r="H14260" s="4">
        <v>4</v>
      </c>
      <c r="I14260" s="4">
        <v>1</v>
      </c>
      <c r="J14260" s="4">
        <v>0</v>
      </c>
      <c r="K14260">
        <v>6</v>
      </c>
      <c r="L14260" s="4">
        <f t="shared" si="222"/>
        <v>3</v>
      </c>
      <c r="M14260" s="4">
        <v>1</v>
      </c>
    </row>
    <row r="14261" spans="1:13" x14ac:dyDescent="0.3">
      <c r="A14261">
        <v>326458</v>
      </c>
      <c r="B14261" t="s">
        <v>13</v>
      </c>
      <c r="C14261" s="2">
        <v>44338.602618019941</v>
      </c>
      <c r="D14261" s="13">
        <v>44339.1583592233</v>
      </c>
      <c r="E14261" s="4">
        <v>0</v>
      </c>
      <c r="F14261" s="4">
        <v>0</v>
      </c>
      <c r="G14261" s="4">
        <v>5</v>
      </c>
      <c r="H14261" s="4">
        <v>5</v>
      </c>
      <c r="I14261" s="4">
        <v>4</v>
      </c>
      <c r="J14261" s="4">
        <v>0</v>
      </c>
      <c r="K14261">
        <v>14</v>
      </c>
      <c r="L14261" s="4">
        <f t="shared" si="222"/>
        <v>3</v>
      </c>
      <c r="M14261" s="4">
        <v>1</v>
      </c>
    </row>
    <row r="14262" spans="1:13" x14ac:dyDescent="0.3">
      <c r="A14262">
        <v>326497</v>
      </c>
      <c r="B14262" t="s">
        <v>5</v>
      </c>
      <c r="C14262" s="2">
        <v>44344.899930519947</v>
      </c>
      <c r="D14262" s="13">
        <v>44345.453666666661</v>
      </c>
      <c r="E14262" s="4">
        <v>0</v>
      </c>
      <c r="F14262" s="4">
        <v>0</v>
      </c>
      <c r="G14262" s="4">
        <v>1</v>
      </c>
      <c r="H14262" s="4">
        <v>4</v>
      </c>
      <c r="I14262" s="4">
        <v>2</v>
      </c>
      <c r="J14262" s="4">
        <v>4</v>
      </c>
      <c r="K14262">
        <v>11</v>
      </c>
      <c r="L14262" s="4">
        <f t="shared" si="222"/>
        <v>4</v>
      </c>
      <c r="M14262" s="4">
        <v>1</v>
      </c>
    </row>
    <row r="14263" spans="1:13" x14ac:dyDescent="0.3">
      <c r="A14263">
        <v>326499</v>
      </c>
      <c r="B14263" t="s">
        <v>7</v>
      </c>
      <c r="C14263" s="2">
        <v>44390.804308012826</v>
      </c>
      <c r="D14263" s="13">
        <v>44391.961352750812</v>
      </c>
      <c r="E14263" s="4">
        <v>0</v>
      </c>
      <c r="F14263" s="4">
        <v>0</v>
      </c>
      <c r="G14263" s="4">
        <v>0</v>
      </c>
      <c r="H14263" s="4">
        <v>0</v>
      </c>
      <c r="I14263" s="4">
        <v>3</v>
      </c>
      <c r="J14263" s="4">
        <v>6</v>
      </c>
      <c r="K14263">
        <v>9</v>
      </c>
      <c r="L14263" s="4">
        <f t="shared" si="222"/>
        <v>2</v>
      </c>
      <c r="M14263" s="4">
        <v>1</v>
      </c>
    </row>
    <row r="14264" spans="1:13" x14ac:dyDescent="0.3">
      <c r="A14264">
        <v>326505</v>
      </c>
      <c r="B14264" t="s">
        <v>2</v>
      </c>
      <c r="C14264" s="2">
        <v>44314.920769836179</v>
      </c>
      <c r="D14264" s="13">
        <v>44315.888941747573</v>
      </c>
      <c r="E14264" s="4">
        <v>0</v>
      </c>
      <c r="F14264" s="4">
        <v>2</v>
      </c>
      <c r="G14264" s="4">
        <v>4</v>
      </c>
      <c r="H14264" s="4">
        <v>3</v>
      </c>
      <c r="I14264" s="4">
        <v>0</v>
      </c>
      <c r="J14264" s="4">
        <v>0</v>
      </c>
      <c r="K14264">
        <v>9</v>
      </c>
      <c r="L14264" s="4">
        <f t="shared" si="222"/>
        <v>3</v>
      </c>
      <c r="M14264" s="4">
        <v>1</v>
      </c>
    </row>
    <row r="14265" spans="1:13" x14ac:dyDescent="0.3">
      <c r="A14265">
        <v>326507</v>
      </c>
      <c r="B14265" t="s">
        <v>2</v>
      </c>
      <c r="C14265" s="2">
        <v>44373.018082051283</v>
      </c>
      <c r="D14265" s="13">
        <v>44374.659168284794</v>
      </c>
      <c r="E14265" s="4">
        <v>0</v>
      </c>
      <c r="F14265" s="4">
        <v>0</v>
      </c>
      <c r="G14265" s="4">
        <v>0</v>
      </c>
      <c r="H14265" s="4">
        <v>1</v>
      </c>
      <c r="I14265" s="4">
        <v>7</v>
      </c>
      <c r="J14265" s="4">
        <v>0</v>
      </c>
      <c r="K14265">
        <v>8</v>
      </c>
      <c r="L14265" s="4">
        <f t="shared" si="222"/>
        <v>2</v>
      </c>
      <c r="M14265" s="4">
        <v>1</v>
      </c>
    </row>
    <row r="14266" spans="1:13" x14ac:dyDescent="0.3">
      <c r="A14266">
        <v>326517</v>
      </c>
      <c r="B14266" t="s">
        <v>2</v>
      </c>
      <c r="C14266" s="2">
        <v>44314.813455626776</v>
      </c>
      <c r="D14266" s="13">
        <v>44316.945576051781</v>
      </c>
      <c r="E14266" s="4">
        <v>0</v>
      </c>
      <c r="F14266" s="4">
        <v>1</v>
      </c>
      <c r="G14266" s="4">
        <v>5</v>
      </c>
      <c r="H14266" s="4">
        <v>0</v>
      </c>
      <c r="I14266" s="4">
        <v>0</v>
      </c>
      <c r="J14266" s="4">
        <v>0</v>
      </c>
      <c r="K14266">
        <v>6</v>
      </c>
      <c r="L14266" s="4">
        <f t="shared" si="222"/>
        <v>2</v>
      </c>
      <c r="M14266" s="4">
        <v>1</v>
      </c>
    </row>
    <row r="14267" spans="1:13" x14ac:dyDescent="0.3">
      <c r="A14267">
        <v>326559</v>
      </c>
      <c r="B14267" t="s">
        <v>5</v>
      </c>
      <c r="C14267" s="2">
        <v>44374.472207799146</v>
      </c>
      <c r="D14267" s="13">
        <v>44375.491288025885</v>
      </c>
      <c r="E14267" s="4">
        <v>0</v>
      </c>
      <c r="F14267" s="4">
        <v>0</v>
      </c>
      <c r="G14267" s="4">
        <v>0</v>
      </c>
      <c r="H14267" s="4">
        <v>1</v>
      </c>
      <c r="I14267" s="4">
        <v>3</v>
      </c>
      <c r="J14267" s="4">
        <v>3</v>
      </c>
      <c r="K14267">
        <v>7</v>
      </c>
      <c r="L14267" s="4">
        <f t="shared" si="222"/>
        <v>3</v>
      </c>
      <c r="M14267" s="4">
        <v>1</v>
      </c>
    </row>
    <row r="14268" spans="1:13" x14ac:dyDescent="0.3">
      <c r="A14268">
        <v>326570</v>
      </c>
      <c r="B14268" t="s">
        <v>2</v>
      </c>
      <c r="C14268" s="2">
        <v>44342.75051310542</v>
      </c>
      <c r="D14268" s="13">
        <v>44343.961757281555</v>
      </c>
      <c r="E14268" s="4">
        <v>0</v>
      </c>
      <c r="F14268" s="4">
        <v>0</v>
      </c>
      <c r="G14268" s="4">
        <v>3</v>
      </c>
      <c r="H14268" s="4">
        <v>6</v>
      </c>
      <c r="I14268" s="4">
        <v>0</v>
      </c>
      <c r="J14268" s="4">
        <v>0</v>
      </c>
      <c r="K14268">
        <v>9</v>
      </c>
      <c r="L14268" s="4">
        <f t="shared" si="222"/>
        <v>2</v>
      </c>
      <c r="M14268" s="4">
        <v>1</v>
      </c>
    </row>
    <row r="14269" spans="1:13" x14ac:dyDescent="0.3">
      <c r="A14269">
        <v>326577</v>
      </c>
      <c r="B14269" t="s">
        <v>7</v>
      </c>
      <c r="C14269" s="2">
        <v>44327.101621688031</v>
      </c>
      <c r="D14269" s="13">
        <v>44328.063294498381</v>
      </c>
      <c r="E14269" s="4">
        <v>0</v>
      </c>
      <c r="F14269" s="4">
        <v>0</v>
      </c>
      <c r="G14269" s="4">
        <v>4</v>
      </c>
      <c r="H14269" s="4">
        <v>4</v>
      </c>
      <c r="I14269" s="4">
        <v>8</v>
      </c>
      <c r="J14269" s="4">
        <v>2</v>
      </c>
      <c r="K14269">
        <v>18</v>
      </c>
      <c r="L14269" s="4">
        <f t="shared" si="222"/>
        <v>4</v>
      </c>
      <c r="M14269" s="4">
        <v>1</v>
      </c>
    </row>
    <row r="14270" spans="1:13" x14ac:dyDescent="0.3">
      <c r="A14270">
        <v>326589</v>
      </c>
      <c r="B14270" t="s">
        <v>2</v>
      </c>
      <c r="C14270" s="2">
        <v>44309.14417610399</v>
      </c>
      <c r="D14270" s="13">
        <v>44309.848488673138</v>
      </c>
      <c r="E14270" s="4">
        <v>0</v>
      </c>
      <c r="F14270" s="4">
        <v>2</v>
      </c>
      <c r="G14270" s="4">
        <v>5</v>
      </c>
      <c r="H14270" s="4">
        <v>3</v>
      </c>
      <c r="I14270" s="4">
        <v>7</v>
      </c>
      <c r="J14270" s="4">
        <v>3</v>
      </c>
      <c r="K14270">
        <v>20</v>
      </c>
      <c r="L14270" s="4">
        <f t="shared" si="222"/>
        <v>5</v>
      </c>
      <c r="M14270" s="4">
        <v>1</v>
      </c>
    </row>
    <row r="14271" spans="1:13" x14ac:dyDescent="0.3">
      <c r="A14271">
        <v>326602</v>
      </c>
      <c r="B14271" t="s">
        <v>7</v>
      </c>
      <c r="C14271" s="2">
        <v>44383.533448148155</v>
      </c>
      <c r="D14271" s="13">
        <v>44383.568148867314</v>
      </c>
      <c r="E14271" s="4">
        <v>0</v>
      </c>
      <c r="F14271" s="4">
        <v>0</v>
      </c>
      <c r="G14271" s="4">
        <v>0</v>
      </c>
      <c r="H14271" s="4">
        <v>0</v>
      </c>
      <c r="I14271" s="4">
        <v>3</v>
      </c>
      <c r="J14271" s="4">
        <v>7</v>
      </c>
      <c r="K14271">
        <v>10</v>
      </c>
      <c r="L14271" s="4">
        <f t="shared" si="222"/>
        <v>2</v>
      </c>
      <c r="M14271" s="4">
        <v>1</v>
      </c>
    </row>
    <row r="14272" spans="1:13" x14ac:dyDescent="0.3">
      <c r="A14272">
        <v>326610</v>
      </c>
      <c r="B14272" t="s">
        <v>7</v>
      </c>
      <c r="C14272" s="2">
        <v>44295.627149216532</v>
      </c>
      <c r="D14272" s="13">
        <v>44296.800999999999</v>
      </c>
      <c r="E14272" s="4">
        <v>0</v>
      </c>
      <c r="F14272" s="4">
        <v>3</v>
      </c>
      <c r="G14272" s="4">
        <v>0</v>
      </c>
      <c r="H14272" s="4">
        <v>0</v>
      </c>
      <c r="I14272" s="4">
        <v>0</v>
      </c>
      <c r="J14272" s="4">
        <v>0</v>
      </c>
      <c r="K14272">
        <v>3</v>
      </c>
      <c r="L14272" s="4">
        <f t="shared" si="222"/>
        <v>1</v>
      </c>
      <c r="M14272" s="4">
        <v>1</v>
      </c>
    </row>
    <row r="14273" spans="1:13" x14ac:dyDescent="0.3">
      <c r="A14273">
        <v>326623</v>
      </c>
      <c r="B14273" t="s">
        <v>2</v>
      </c>
      <c r="C14273" s="2">
        <v>44309.379037179489</v>
      </c>
      <c r="D14273" s="13">
        <v>44310.562080906151</v>
      </c>
      <c r="E14273" s="4">
        <v>0</v>
      </c>
      <c r="F14273" s="4">
        <v>2</v>
      </c>
      <c r="G14273" s="4">
        <v>3</v>
      </c>
      <c r="H14273" s="4">
        <v>0</v>
      </c>
      <c r="I14273" s="4">
        <v>0</v>
      </c>
      <c r="J14273" s="4">
        <v>0</v>
      </c>
      <c r="K14273">
        <v>5</v>
      </c>
      <c r="L14273" s="4">
        <f t="shared" si="222"/>
        <v>2</v>
      </c>
      <c r="M14273" s="4">
        <v>1</v>
      </c>
    </row>
    <row r="14274" spans="1:13" x14ac:dyDescent="0.3">
      <c r="A14274">
        <v>326631</v>
      </c>
      <c r="B14274" t="s">
        <v>2</v>
      </c>
      <c r="C14274" s="2">
        <v>44356.474627955839</v>
      </c>
      <c r="D14274" s="13">
        <v>44357.195333333337</v>
      </c>
      <c r="E14274" s="4">
        <v>0</v>
      </c>
      <c r="F14274" s="4">
        <v>0</v>
      </c>
      <c r="G14274" s="4">
        <v>0</v>
      </c>
      <c r="H14274" s="4">
        <v>3</v>
      </c>
      <c r="I14274" s="4">
        <v>4</v>
      </c>
      <c r="J14274" s="4">
        <v>3</v>
      </c>
      <c r="K14274">
        <v>10</v>
      </c>
      <c r="L14274" s="4">
        <f t="shared" si="222"/>
        <v>3</v>
      </c>
      <c r="M14274" s="4">
        <v>1</v>
      </c>
    </row>
    <row r="14275" spans="1:13" x14ac:dyDescent="0.3">
      <c r="A14275">
        <v>326649</v>
      </c>
      <c r="B14275" t="s">
        <v>18</v>
      </c>
      <c r="C14275" s="2">
        <v>44293.690366346156</v>
      </c>
      <c r="D14275" s="13">
        <v>44294.940317152104</v>
      </c>
      <c r="E14275" s="4">
        <v>0</v>
      </c>
      <c r="F14275" s="4">
        <v>4</v>
      </c>
      <c r="G14275" s="4">
        <v>3</v>
      </c>
      <c r="H14275" s="4">
        <v>7</v>
      </c>
      <c r="I14275" s="4">
        <v>6</v>
      </c>
      <c r="J14275" s="4">
        <v>1</v>
      </c>
      <c r="K14275">
        <v>21</v>
      </c>
      <c r="L14275" s="4">
        <f t="shared" ref="L14275:L14338" si="223">COUNTIF(E14275:J14275,"&gt;0")</f>
        <v>5</v>
      </c>
      <c r="M14275" s="4">
        <v>1</v>
      </c>
    </row>
    <row r="14276" spans="1:13" x14ac:dyDescent="0.3">
      <c r="A14276">
        <v>326660</v>
      </c>
      <c r="B14276" t="s">
        <v>3</v>
      </c>
      <c r="C14276" s="2">
        <v>44385.148309223645</v>
      </c>
      <c r="D14276" s="13">
        <v>44385.684249190941</v>
      </c>
      <c r="E14276" s="4">
        <v>0</v>
      </c>
      <c r="F14276" s="4">
        <v>0</v>
      </c>
      <c r="G14276" s="4">
        <v>0</v>
      </c>
      <c r="H14276" s="4">
        <v>0</v>
      </c>
      <c r="I14276" s="4">
        <v>4</v>
      </c>
      <c r="J14276" s="4">
        <v>7</v>
      </c>
      <c r="K14276">
        <v>11</v>
      </c>
      <c r="L14276" s="4">
        <f t="shared" si="223"/>
        <v>2</v>
      </c>
      <c r="M14276" s="4">
        <v>1</v>
      </c>
    </row>
    <row r="14277" spans="1:13" x14ac:dyDescent="0.3">
      <c r="A14277">
        <v>326693</v>
      </c>
      <c r="B14277" t="s">
        <v>2</v>
      </c>
      <c r="C14277" s="2">
        <v>44372.757492556979</v>
      </c>
      <c r="D14277" s="13">
        <v>44373.266335032196</v>
      </c>
      <c r="E14277" s="4">
        <v>0</v>
      </c>
      <c r="F14277" s="4">
        <v>0</v>
      </c>
      <c r="G14277" s="4">
        <v>0</v>
      </c>
      <c r="H14277" s="4">
        <v>1</v>
      </c>
      <c r="I14277" s="4">
        <v>2</v>
      </c>
      <c r="J14277" s="4">
        <v>0</v>
      </c>
      <c r="K14277">
        <v>3</v>
      </c>
      <c r="L14277" s="4">
        <f t="shared" si="223"/>
        <v>2</v>
      </c>
      <c r="M14277" s="4">
        <v>1</v>
      </c>
    </row>
    <row r="14278" spans="1:13" x14ac:dyDescent="0.3">
      <c r="A14278">
        <v>326716</v>
      </c>
      <c r="B14278" t="s">
        <v>6</v>
      </c>
      <c r="C14278" s="2">
        <v>44399.730248433043</v>
      </c>
      <c r="D14278" s="13">
        <v>44402.07324442274</v>
      </c>
      <c r="E14278" s="4">
        <v>0</v>
      </c>
      <c r="F14278" s="4">
        <v>0</v>
      </c>
      <c r="G14278" s="4">
        <v>0</v>
      </c>
      <c r="H14278" s="4">
        <v>0</v>
      </c>
      <c r="I14278" s="4">
        <v>3</v>
      </c>
      <c r="J14278" s="4">
        <v>2</v>
      </c>
      <c r="K14278">
        <v>5</v>
      </c>
      <c r="L14278" s="4">
        <f t="shared" si="223"/>
        <v>2</v>
      </c>
      <c r="M14278" s="4">
        <v>1</v>
      </c>
    </row>
    <row r="14279" spans="1:13" x14ac:dyDescent="0.3">
      <c r="A14279">
        <v>326733</v>
      </c>
      <c r="B14279" t="s">
        <v>2</v>
      </c>
      <c r="C14279" s="2">
        <v>44390.745713105418</v>
      </c>
      <c r="D14279" s="13">
        <v>44391.961757281555</v>
      </c>
      <c r="E14279" s="4">
        <v>0</v>
      </c>
      <c r="F14279" s="4">
        <v>0</v>
      </c>
      <c r="G14279" s="4">
        <v>0</v>
      </c>
      <c r="H14279" s="4">
        <v>0</v>
      </c>
      <c r="I14279" s="4">
        <v>2</v>
      </c>
      <c r="J14279" s="4">
        <v>3</v>
      </c>
      <c r="K14279">
        <v>5</v>
      </c>
      <c r="L14279" s="4">
        <f t="shared" si="223"/>
        <v>2</v>
      </c>
      <c r="M14279" s="4">
        <v>1</v>
      </c>
    </row>
    <row r="14280" spans="1:13" x14ac:dyDescent="0.3">
      <c r="A14280">
        <v>326784</v>
      </c>
      <c r="B14280" t="s">
        <v>2</v>
      </c>
      <c r="C14280" s="2">
        <v>44301.307649643873</v>
      </c>
      <c r="D14280" s="13">
        <v>44303.011139255956</v>
      </c>
      <c r="E14280" s="4">
        <v>0</v>
      </c>
      <c r="F14280" s="4">
        <v>3</v>
      </c>
      <c r="G14280" s="4">
        <v>6</v>
      </c>
      <c r="H14280" s="4">
        <v>5</v>
      </c>
      <c r="I14280" s="4">
        <v>4</v>
      </c>
      <c r="J14280" s="4">
        <v>0</v>
      </c>
      <c r="K14280">
        <v>18</v>
      </c>
      <c r="L14280" s="4">
        <f t="shared" si="223"/>
        <v>4</v>
      </c>
      <c r="M14280" s="4">
        <v>1</v>
      </c>
    </row>
    <row r="14281" spans="1:13" x14ac:dyDescent="0.3">
      <c r="A14281">
        <v>326786</v>
      </c>
      <c r="B14281" t="s">
        <v>7</v>
      </c>
      <c r="C14281" s="2">
        <v>44370.556650427352</v>
      </c>
      <c r="D14281" s="13">
        <v>44371.098893203882</v>
      </c>
      <c r="E14281" s="4">
        <v>0</v>
      </c>
      <c r="F14281" s="4">
        <v>0</v>
      </c>
      <c r="G14281" s="4">
        <v>0</v>
      </c>
      <c r="H14281" s="4">
        <v>1</v>
      </c>
      <c r="I14281" s="4">
        <v>0</v>
      </c>
      <c r="J14281" s="4">
        <v>0</v>
      </c>
      <c r="K14281">
        <v>1</v>
      </c>
      <c r="L14281" s="4">
        <f t="shared" si="223"/>
        <v>1</v>
      </c>
      <c r="M14281" s="4">
        <v>1</v>
      </c>
    </row>
    <row r="14282" spans="1:13" x14ac:dyDescent="0.3">
      <c r="A14282">
        <v>326798</v>
      </c>
      <c r="B14282" t="s">
        <v>2</v>
      </c>
      <c r="C14282" s="2">
        <v>44372.33315669516</v>
      </c>
      <c r="D14282" s="13">
        <v>44372.628423948219</v>
      </c>
      <c r="E14282" s="4">
        <v>0</v>
      </c>
      <c r="F14282" s="4">
        <v>0</v>
      </c>
      <c r="G14282" s="4">
        <v>0</v>
      </c>
      <c r="H14282" s="4">
        <v>2</v>
      </c>
      <c r="I14282" s="4">
        <v>2</v>
      </c>
      <c r="J14282" s="4">
        <v>3</v>
      </c>
      <c r="K14282">
        <v>7</v>
      </c>
      <c r="L14282" s="4">
        <f t="shared" si="223"/>
        <v>3</v>
      </c>
      <c r="M14282" s="4">
        <v>1</v>
      </c>
    </row>
    <row r="14283" spans="1:13" x14ac:dyDescent="0.3">
      <c r="A14283">
        <v>326800</v>
      </c>
      <c r="B14283" t="s">
        <v>2</v>
      </c>
      <c r="C14283" s="2">
        <v>44339.362491809123</v>
      </c>
      <c r="D14283" s="13">
        <v>44340.572333333337</v>
      </c>
      <c r="E14283" s="4">
        <v>0</v>
      </c>
      <c r="F14283" s="4">
        <v>0</v>
      </c>
      <c r="G14283" s="4">
        <v>3</v>
      </c>
      <c r="H14283" s="4">
        <v>4</v>
      </c>
      <c r="I14283" s="4">
        <v>0</v>
      </c>
      <c r="J14283" s="4">
        <v>0</v>
      </c>
      <c r="K14283">
        <v>7</v>
      </c>
      <c r="L14283" s="4">
        <f t="shared" si="223"/>
        <v>2</v>
      </c>
      <c r="M14283" s="4">
        <v>1</v>
      </c>
    </row>
    <row r="14284" spans="1:13" x14ac:dyDescent="0.3">
      <c r="A14284">
        <v>326926</v>
      </c>
      <c r="B14284" t="s">
        <v>5</v>
      </c>
      <c r="C14284" s="2">
        <v>44389.082078205131</v>
      </c>
      <c r="D14284" s="13">
        <v>44389.547922330094</v>
      </c>
      <c r="E14284" s="4">
        <v>0</v>
      </c>
      <c r="F14284" s="4">
        <v>0</v>
      </c>
      <c r="G14284" s="4">
        <v>0</v>
      </c>
      <c r="H14284" s="4">
        <v>0</v>
      </c>
      <c r="I14284" s="4">
        <v>4</v>
      </c>
      <c r="J14284" s="4">
        <v>5</v>
      </c>
      <c r="K14284">
        <v>9</v>
      </c>
      <c r="L14284" s="4">
        <f t="shared" si="223"/>
        <v>2</v>
      </c>
      <c r="M14284" s="4">
        <v>1</v>
      </c>
    </row>
    <row r="14285" spans="1:13" x14ac:dyDescent="0.3">
      <c r="A14285">
        <v>326948</v>
      </c>
      <c r="B14285" t="s">
        <v>3</v>
      </c>
      <c r="C14285" s="2">
        <v>44309.936120548438</v>
      </c>
      <c r="D14285" s="13">
        <v>44310.700430420715</v>
      </c>
      <c r="E14285" s="4">
        <v>0</v>
      </c>
      <c r="F14285" s="4">
        <v>1</v>
      </c>
      <c r="G14285" s="4">
        <v>6</v>
      </c>
      <c r="H14285" s="4">
        <v>1</v>
      </c>
      <c r="I14285" s="4">
        <v>2</v>
      </c>
      <c r="J14285" s="4">
        <v>4</v>
      </c>
      <c r="K14285">
        <v>14</v>
      </c>
      <c r="L14285" s="4">
        <f t="shared" si="223"/>
        <v>5</v>
      </c>
      <c r="M14285" s="4">
        <v>1</v>
      </c>
    </row>
    <row r="14286" spans="1:13" x14ac:dyDescent="0.3">
      <c r="A14286">
        <v>326949</v>
      </c>
      <c r="B14286" t="s">
        <v>5</v>
      </c>
      <c r="C14286" s="2">
        <v>44404.147794622506</v>
      </c>
      <c r="D14286" s="13">
        <v>44404.911999999997</v>
      </c>
      <c r="E14286" s="4">
        <v>0</v>
      </c>
      <c r="F14286" s="4">
        <v>0</v>
      </c>
      <c r="G14286" s="4">
        <v>0</v>
      </c>
      <c r="H14286" s="4">
        <v>0</v>
      </c>
      <c r="I14286" s="4">
        <v>2</v>
      </c>
      <c r="J14286" s="4">
        <v>4</v>
      </c>
      <c r="K14286">
        <v>6</v>
      </c>
      <c r="L14286" s="4">
        <f t="shared" si="223"/>
        <v>2</v>
      </c>
      <c r="M14286" s="4">
        <v>1</v>
      </c>
    </row>
    <row r="14287" spans="1:13" x14ac:dyDescent="0.3">
      <c r="A14287">
        <v>326953</v>
      </c>
      <c r="B14287" t="s">
        <v>8</v>
      </c>
      <c r="C14287" s="2">
        <v>44317.712518198008</v>
      </c>
      <c r="D14287" s="13">
        <v>44318.894666666667</v>
      </c>
      <c r="E14287" s="4">
        <v>0</v>
      </c>
      <c r="F14287" s="4">
        <v>0</v>
      </c>
      <c r="G14287" s="4">
        <v>5</v>
      </c>
      <c r="H14287" s="4">
        <v>0</v>
      </c>
      <c r="I14287" s="4">
        <v>0</v>
      </c>
      <c r="J14287" s="4">
        <v>0</v>
      </c>
      <c r="K14287">
        <v>5</v>
      </c>
      <c r="L14287" s="4">
        <f t="shared" si="223"/>
        <v>1</v>
      </c>
      <c r="M14287" s="4">
        <v>1</v>
      </c>
    </row>
    <row r="14288" spans="1:13" x14ac:dyDescent="0.3">
      <c r="A14288">
        <v>326958</v>
      </c>
      <c r="B14288" t="s">
        <v>5</v>
      </c>
      <c r="C14288" s="2">
        <v>44344.841252492879</v>
      </c>
      <c r="D14288" s="13">
        <v>44345.604556634302</v>
      </c>
      <c r="E14288" s="4">
        <v>0</v>
      </c>
      <c r="F14288" s="4">
        <v>0</v>
      </c>
      <c r="G14288" s="4">
        <v>1</v>
      </c>
      <c r="H14288" s="4">
        <v>4</v>
      </c>
      <c r="I14288" s="4">
        <v>11</v>
      </c>
      <c r="J14288" s="4">
        <v>4</v>
      </c>
      <c r="K14288">
        <v>20</v>
      </c>
      <c r="L14288" s="4">
        <f t="shared" si="223"/>
        <v>4</v>
      </c>
      <c r="M14288" s="4">
        <v>1</v>
      </c>
    </row>
    <row r="14289" spans="1:13" x14ac:dyDescent="0.3">
      <c r="A14289">
        <v>326974</v>
      </c>
      <c r="B14289" t="s">
        <v>7</v>
      </c>
      <c r="C14289" s="2">
        <v>44293.383855448716</v>
      </c>
      <c r="D14289" s="13">
        <v>44294.864265372169</v>
      </c>
      <c r="E14289" s="4">
        <v>0</v>
      </c>
      <c r="F14289" s="4">
        <v>9</v>
      </c>
      <c r="G14289" s="4">
        <v>7</v>
      </c>
      <c r="H14289" s="4">
        <v>7</v>
      </c>
      <c r="I14289" s="4">
        <v>5</v>
      </c>
      <c r="J14289" s="4">
        <v>2</v>
      </c>
      <c r="K14289">
        <v>30</v>
      </c>
      <c r="L14289" s="4">
        <f t="shared" si="223"/>
        <v>5</v>
      </c>
      <c r="M14289" s="4">
        <v>1</v>
      </c>
    </row>
    <row r="14290" spans="1:13" x14ac:dyDescent="0.3">
      <c r="A14290">
        <v>326988</v>
      </c>
      <c r="B14290" t="s">
        <v>2</v>
      </c>
      <c r="C14290" s="2">
        <v>44313.880276566953</v>
      </c>
      <c r="D14290" s="13">
        <v>44314.579880258905</v>
      </c>
      <c r="E14290" s="4">
        <v>0</v>
      </c>
      <c r="F14290" s="4">
        <v>1</v>
      </c>
      <c r="G14290" s="4">
        <v>6</v>
      </c>
      <c r="H14290" s="4">
        <v>11</v>
      </c>
      <c r="I14290" s="4">
        <v>4</v>
      </c>
      <c r="J14290" s="4">
        <v>0</v>
      </c>
      <c r="K14290">
        <v>22</v>
      </c>
      <c r="L14290" s="4">
        <f t="shared" si="223"/>
        <v>4</v>
      </c>
      <c r="M14290" s="4">
        <v>1</v>
      </c>
    </row>
    <row r="14291" spans="1:13" x14ac:dyDescent="0.3">
      <c r="A14291">
        <v>327012</v>
      </c>
      <c r="B14291" t="s">
        <v>9</v>
      </c>
      <c r="C14291" s="2">
        <v>44401.04870829772</v>
      </c>
      <c r="D14291" s="13">
        <v>44401.541449838187</v>
      </c>
      <c r="E14291" s="4">
        <v>0</v>
      </c>
      <c r="F14291" s="4">
        <v>0</v>
      </c>
      <c r="G14291" s="4">
        <v>0</v>
      </c>
      <c r="H14291" s="4">
        <v>0</v>
      </c>
      <c r="I14291" s="4">
        <v>2</v>
      </c>
      <c r="J14291" s="4">
        <v>2</v>
      </c>
      <c r="K14291">
        <v>4</v>
      </c>
      <c r="L14291" s="4">
        <f t="shared" si="223"/>
        <v>2</v>
      </c>
      <c r="M14291" s="4">
        <v>1</v>
      </c>
    </row>
    <row r="14292" spans="1:13" x14ac:dyDescent="0.3">
      <c r="A14292">
        <v>327013</v>
      </c>
      <c r="B14292" t="s">
        <v>6</v>
      </c>
      <c r="C14292" s="2">
        <v>44331.844381196584</v>
      </c>
      <c r="D14292" s="13">
        <v>44332.558885464037</v>
      </c>
      <c r="E14292" s="4">
        <v>0</v>
      </c>
      <c r="F14292" s="4">
        <v>0</v>
      </c>
      <c r="G14292" s="4">
        <v>4</v>
      </c>
      <c r="H14292" s="4">
        <v>0</v>
      </c>
      <c r="I14292" s="4">
        <v>0</v>
      </c>
      <c r="J14292" s="4">
        <v>0</v>
      </c>
      <c r="K14292">
        <v>4</v>
      </c>
      <c r="L14292" s="4">
        <f t="shared" si="223"/>
        <v>1</v>
      </c>
      <c r="M14292" s="4">
        <v>1</v>
      </c>
    </row>
    <row r="14293" spans="1:13" x14ac:dyDescent="0.3">
      <c r="A14293">
        <v>327021</v>
      </c>
      <c r="B14293" t="s">
        <v>2</v>
      </c>
      <c r="C14293" s="2">
        <v>44295.261452279199</v>
      </c>
      <c r="D14293" s="13">
        <v>44295.75949190939</v>
      </c>
      <c r="E14293" s="4">
        <v>0</v>
      </c>
      <c r="F14293" s="4">
        <v>5</v>
      </c>
      <c r="G14293" s="4">
        <v>2</v>
      </c>
      <c r="H14293" s="4">
        <v>3</v>
      </c>
      <c r="I14293" s="4">
        <v>3</v>
      </c>
      <c r="J14293" s="4">
        <v>0</v>
      </c>
      <c r="K14293">
        <v>13</v>
      </c>
      <c r="L14293" s="4">
        <f t="shared" si="223"/>
        <v>4</v>
      </c>
      <c r="M14293" s="4">
        <v>1</v>
      </c>
    </row>
    <row r="14294" spans="1:13" x14ac:dyDescent="0.3">
      <c r="A14294">
        <v>327035</v>
      </c>
      <c r="B14294" t="s">
        <v>16</v>
      </c>
      <c r="C14294" s="2">
        <v>44386.387489672365</v>
      </c>
      <c r="D14294" s="13">
        <v>44388.239143040257</v>
      </c>
      <c r="E14294" s="4">
        <v>0</v>
      </c>
      <c r="F14294" s="4">
        <v>0</v>
      </c>
      <c r="G14294" s="4">
        <v>0</v>
      </c>
      <c r="H14294" s="4">
        <v>0</v>
      </c>
      <c r="I14294" s="4">
        <v>1</v>
      </c>
      <c r="J14294" s="4">
        <v>4</v>
      </c>
      <c r="K14294">
        <v>5</v>
      </c>
      <c r="L14294" s="4">
        <f t="shared" si="223"/>
        <v>2</v>
      </c>
      <c r="M14294" s="4">
        <v>1</v>
      </c>
    </row>
    <row r="14295" spans="1:13" x14ac:dyDescent="0.3">
      <c r="A14295">
        <v>327043</v>
      </c>
      <c r="B14295" t="s">
        <v>3</v>
      </c>
      <c r="C14295" s="2">
        <v>44302.443939957266</v>
      </c>
      <c r="D14295" s="13">
        <v>44303.695486312448</v>
      </c>
      <c r="E14295" s="4">
        <v>0</v>
      </c>
      <c r="F14295" s="4">
        <v>2</v>
      </c>
      <c r="G14295" s="4">
        <v>0</v>
      </c>
      <c r="H14295" s="4">
        <v>0</v>
      </c>
      <c r="I14295" s="4">
        <v>0</v>
      </c>
      <c r="J14295" s="4">
        <v>0</v>
      </c>
      <c r="K14295">
        <v>2</v>
      </c>
      <c r="L14295" s="4">
        <f t="shared" si="223"/>
        <v>1</v>
      </c>
      <c r="M14295" s="4">
        <v>1</v>
      </c>
    </row>
    <row r="14296" spans="1:13" x14ac:dyDescent="0.3">
      <c r="A14296">
        <v>327048</v>
      </c>
      <c r="B14296" t="s">
        <v>8</v>
      </c>
      <c r="C14296" s="2">
        <v>44309.123248967233</v>
      </c>
      <c r="D14296" s="13">
        <v>44310.604666666666</v>
      </c>
      <c r="E14296" s="4">
        <v>0</v>
      </c>
      <c r="F14296" s="4">
        <v>1</v>
      </c>
      <c r="G14296" s="4">
        <v>4</v>
      </c>
      <c r="H14296" s="4">
        <v>3</v>
      </c>
      <c r="I14296" s="4">
        <v>8</v>
      </c>
      <c r="J14296" s="4">
        <v>0</v>
      </c>
      <c r="K14296">
        <v>16</v>
      </c>
      <c r="L14296" s="4">
        <f t="shared" si="223"/>
        <v>4</v>
      </c>
      <c r="M14296" s="4">
        <v>1</v>
      </c>
    </row>
    <row r="14297" spans="1:13" x14ac:dyDescent="0.3">
      <c r="A14297">
        <v>327054</v>
      </c>
      <c r="B14297" t="s">
        <v>7</v>
      </c>
      <c r="C14297" s="2">
        <v>44310.483198112539</v>
      </c>
      <c r="D14297" s="13">
        <v>44311.013132686086</v>
      </c>
      <c r="E14297" s="4">
        <v>0</v>
      </c>
      <c r="F14297" s="4">
        <v>3</v>
      </c>
      <c r="G14297" s="4">
        <v>5</v>
      </c>
      <c r="H14297" s="4">
        <v>0</v>
      </c>
      <c r="I14297" s="4">
        <v>0</v>
      </c>
      <c r="J14297" s="4">
        <v>0</v>
      </c>
      <c r="K14297">
        <v>8</v>
      </c>
      <c r="L14297" s="4">
        <f t="shared" si="223"/>
        <v>2</v>
      </c>
      <c r="M14297" s="4">
        <v>1</v>
      </c>
    </row>
    <row r="14298" spans="1:13" x14ac:dyDescent="0.3">
      <c r="A14298">
        <v>327074</v>
      </c>
      <c r="B14298" t="s">
        <v>2</v>
      </c>
      <c r="C14298" s="2">
        <v>44311.450399216526</v>
      </c>
      <c r="D14298" s="13">
        <v>44312.639750809067</v>
      </c>
      <c r="E14298" s="4">
        <v>0</v>
      </c>
      <c r="F14298" s="4">
        <v>1</v>
      </c>
      <c r="G14298" s="4">
        <v>3</v>
      </c>
      <c r="H14298" s="4">
        <v>4</v>
      </c>
      <c r="I14298" s="4">
        <v>5</v>
      </c>
      <c r="J14298" s="4">
        <v>3</v>
      </c>
      <c r="K14298">
        <v>16</v>
      </c>
      <c r="L14298" s="4">
        <f t="shared" si="223"/>
        <v>5</v>
      </c>
      <c r="M14298" s="4">
        <v>1</v>
      </c>
    </row>
    <row r="14299" spans="1:13" x14ac:dyDescent="0.3">
      <c r="A14299">
        <v>327116</v>
      </c>
      <c r="B14299" t="s">
        <v>7</v>
      </c>
      <c r="C14299" s="2">
        <v>44309.588869658124</v>
      </c>
      <c r="D14299" s="13">
        <v>44309.835139158575</v>
      </c>
      <c r="E14299" s="4">
        <v>0</v>
      </c>
      <c r="F14299" s="4">
        <v>1</v>
      </c>
      <c r="G14299" s="4">
        <v>3</v>
      </c>
      <c r="H14299" s="4">
        <v>0</v>
      </c>
      <c r="I14299" s="4">
        <v>0</v>
      </c>
      <c r="J14299" s="4">
        <v>0</v>
      </c>
      <c r="K14299">
        <v>4</v>
      </c>
      <c r="L14299" s="4">
        <f t="shared" si="223"/>
        <v>2</v>
      </c>
      <c r="M14299" s="4">
        <v>1</v>
      </c>
    </row>
    <row r="14300" spans="1:13" x14ac:dyDescent="0.3">
      <c r="A14300">
        <v>327137</v>
      </c>
      <c r="B14300" t="s">
        <v>2</v>
      </c>
      <c r="C14300" s="2">
        <v>44312.187168732198</v>
      </c>
      <c r="D14300" s="13">
        <v>44312.442339805828</v>
      </c>
      <c r="E14300" s="4">
        <v>0</v>
      </c>
      <c r="F14300" s="4">
        <v>2</v>
      </c>
      <c r="G14300" s="4">
        <v>9</v>
      </c>
      <c r="H14300" s="4">
        <v>3</v>
      </c>
      <c r="I14300" s="4">
        <v>6</v>
      </c>
      <c r="J14300" s="4">
        <v>0</v>
      </c>
      <c r="K14300">
        <v>20</v>
      </c>
      <c r="L14300" s="4">
        <f t="shared" si="223"/>
        <v>4</v>
      </c>
      <c r="M14300" s="4">
        <v>1</v>
      </c>
    </row>
    <row r="14301" spans="1:13" x14ac:dyDescent="0.3">
      <c r="A14301">
        <v>327255</v>
      </c>
      <c r="B14301" t="s">
        <v>5</v>
      </c>
      <c r="C14301" s="2">
        <v>44291.244485113959</v>
      </c>
      <c r="D14301" s="13">
        <v>44292.177666666663</v>
      </c>
      <c r="E14301" s="4">
        <v>0</v>
      </c>
      <c r="F14301" s="4">
        <v>5</v>
      </c>
      <c r="G14301" s="4">
        <v>4</v>
      </c>
      <c r="H14301" s="4">
        <v>3</v>
      </c>
      <c r="I14301" s="4">
        <v>6</v>
      </c>
      <c r="J14301" s="4">
        <v>2</v>
      </c>
      <c r="K14301">
        <v>20</v>
      </c>
      <c r="L14301" s="4">
        <f t="shared" si="223"/>
        <v>5</v>
      </c>
      <c r="M14301" s="4">
        <v>1</v>
      </c>
    </row>
    <row r="14302" spans="1:13" x14ac:dyDescent="0.3">
      <c r="A14302">
        <v>327312</v>
      </c>
      <c r="B14302" t="s">
        <v>3</v>
      </c>
      <c r="C14302" s="2">
        <v>44328.526063283476</v>
      </c>
      <c r="D14302" s="13">
        <v>44330.431822006474</v>
      </c>
      <c r="E14302" s="4">
        <v>0</v>
      </c>
      <c r="F14302" s="4">
        <v>0</v>
      </c>
      <c r="G14302" s="4">
        <v>4</v>
      </c>
      <c r="H14302" s="4">
        <v>0</v>
      </c>
      <c r="I14302" s="4">
        <v>0</v>
      </c>
      <c r="J14302" s="4">
        <v>0</v>
      </c>
      <c r="K14302">
        <v>4</v>
      </c>
      <c r="L14302" s="4">
        <f t="shared" si="223"/>
        <v>1</v>
      </c>
      <c r="M14302" s="4">
        <v>1</v>
      </c>
    </row>
    <row r="14303" spans="1:13" x14ac:dyDescent="0.3">
      <c r="A14303">
        <v>327321</v>
      </c>
      <c r="B14303" t="s">
        <v>5</v>
      </c>
      <c r="C14303" s="2">
        <v>44371.860042984328</v>
      </c>
      <c r="D14303" s="13">
        <v>44372.860220064722</v>
      </c>
      <c r="E14303" s="4">
        <v>0</v>
      </c>
      <c r="F14303" s="4">
        <v>0</v>
      </c>
      <c r="G14303" s="4">
        <v>0</v>
      </c>
      <c r="H14303" s="4">
        <v>1</v>
      </c>
      <c r="I14303" s="4">
        <v>2</v>
      </c>
      <c r="J14303" s="4">
        <v>0</v>
      </c>
      <c r="K14303">
        <v>3</v>
      </c>
      <c r="L14303" s="4">
        <f t="shared" si="223"/>
        <v>2</v>
      </c>
      <c r="M14303" s="4">
        <v>1</v>
      </c>
    </row>
    <row r="14304" spans="1:13" x14ac:dyDescent="0.3">
      <c r="A14304">
        <v>327327</v>
      </c>
      <c r="B14304" t="s">
        <v>5</v>
      </c>
      <c r="C14304" s="2">
        <v>44372.687044159546</v>
      </c>
      <c r="D14304" s="13">
        <v>44373.41685436893</v>
      </c>
      <c r="E14304" s="4">
        <v>0</v>
      </c>
      <c r="F14304" s="4">
        <v>0</v>
      </c>
      <c r="G14304" s="4">
        <v>0</v>
      </c>
      <c r="H14304" s="4">
        <v>3</v>
      </c>
      <c r="I14304" s="4">
        <v>2</v>
      </c>
      <c r="J14304" s="4">
        <v>3</v>
      </c>
      <c r="K14304">
        <v>8</v>
      </c>
      <c r="L14304" s="4">
        <f t="shared" si="223"/>
        <v>3</v>
      </c>
      <c r="M14304" s="4">
        <v>1</v>
      </c>
    </row>
    <row r="14305" spans="1:13" x14ac:dyDescent="0.3">
      <c r="A14305">
        <v>327348</v>
      </c>
      <c r="B14305" t="s">
        <v>5</v>
      </c>
      <c r="C14305" s="2">
        <v>44387.074088853282</v>
      </c>
      <c r="D14305" s="13">
        <v>44387.557631067961</v>
      </c>
      <c r="E14305" s="4">
        <v>0</v>
      </c>
      <c r="F14305" s="4">
        <v>0</v>
      </c>
      <c r="G14305" s="4">
        <v>0</v>
      </c>
      <c r="H14305" s="4">
        <v>0</v>
      </c>
      <c r="I14305" s="4">
        <v>4</v>
      </c>
      <c r="J14305" s="4">
        <v>4</v>
      </c>
      <c r="K14305">
        <v>8</v>
      </c>
      <c r="L14305" s="4">
        <f t="shared" si="223"/>
        <v>2</v>
      </c>
      <c r="M14305" s="4">
        <v>1</v>
      </c>
    </row>
    <row r="14306" spans="1:13" x14ac:dyDescent="0.3">
      <c r="A14306">
        <v>327353</v>
      </c>
      <c r="B14306" t="s">
        <v>17</v>
      </c>
      <c r="C14306" s="2">
        <v>44387.098984864671</v>
      </c>
      <c r="D14306" s="13">
        <v>44388.266335032196</v>
      </c>
      <c r="E14306" s="4">
        <v>0</v>
      </c>
      <c r="F14306" s="4">
        <v>0</v>
      </c>
      <c r="G14306" s="4">
        <v>0</v>
      </c>
      <c r="H14306" s="4">
        <v>0</v>
      </c>
      <c r="I14306" s="4">
        <v>5</v>
      </c>
      <c r="J14306" s="4">
        <v>0</v>
      </c>
      <c r="K14306">
        <v>5</v>
      </c>
      <c r="L14306" s="4">
        <f t="shared" si="223"/>
        <v>1</v>
      </c>
      <c r="M14306" s="4">
        <v>1</v>
      </c>
    </row>
    <row r="14307" spans="1:13" x14ac:dyDescent="0.3">
      <c r="A14307">
        <v>327390</v>
      </c>
      <c r="B14307" t="s">
        <v>2</v>
      </c>
      <c r="C14307" s="2">
        <v>44319.37910730057</v>
      </c>
      <c r="D14307" s="13">
        <v>44320.788618122977</v>
      </c>
      <c r="E14307" s="4">
        <v>0</v>
      </c>
      <c r="F14307" s="4">
        <v>0</v>
      </c>
      <c r="G14307" s="4">
        <v>9</v>
      </c>
      <c r="H14307" s="4">
        <v>2</v>
      </c>
      <c r="I14307" s="4">
        <v>0</v>
      </c>
      <c r="J14307" s="4">
        <v>0</v>
      </c>
      <c r="K14307">
        <v>11</v>
      </c>
      <c r="L14307" s="4">
        <f t="shared" si="223"/>
        <v>2</v>
      </c>
      <c r="M14307" s="4">
        <v>1</v>
      </c>
    </row>
    <row r="14308" spans="1:13" x14ac:dyDescent="0.3">
      <c r="A14308">
        <v>327398</v>
      </c>
      <c r="B14308" t="s">
        <v>5</v>
      </c>
      <c r="C14308" s="2">
        <v>44287.079027955842</v>
      </c>
      <c r="D14308" s="13">
        <v>44287.772841423946</v>
      </c>
      <c r="E14308" s="4">
        <v>0</v>
      </c>
      <c r="F14308" s="4">
        <v>6</v>
      </c>
      <c r="G14308" s="4">
        <v>1</v>
      </c>
      <c r="H14308" s="4">
        <v>4</v>
      </c>
      <c r="I14308" s="4">
        <v>0</v>
      </c>
      <c r="J14308" s="4">
        <v>0</v>
      </c>
      <c r="K14308">
        <v>11</v>
      </c>
      <c r="L14308" s="4">
        <f t="shared" si="223"/>
        <v>3</v>
      </c>
      <c r="M14308" s="4">
        <v>1</v>
      </c>
    </row>
    <row r="14309" spans="1:13" x14ac:dyDescent="0.3">
      <c r="A14309">
        <v>327466</v>
      </c>
      <c r="B14309" t="s">
        <v>5</v>
      </c>
      <c r="C14309" s="2">
        <v>44405.260368019939</v>
      </c>
      <c r="D14309" s="13">
        <v>44405.769605177993</v>
      </c>
      <c r="E14309" s="4">
        <v>0</v>
      </c>
      <c r="F14309" s="4">
        <v>0</v>
      </c>
      <c r="G14309" s="4">
        <v>0</v>
      </c>
      <c r="H14309" s="4">
        <v>0</v>
      </c>
      <c r="I14309" s="4">
        <v>2</v>
      </c>
      <c r="J14309" s="4">
        <v>5</v>
      </c>
      <c r="K14309">
        <v>7</v>
      </c>
      <c r="L14309" s="4">
        <f t="shared" si="223"/>
        <v>2</v>
      </c>
      <c r="M14309" s="4">
        <v>1</v>
      </c>
    </row>
    <row r="14310" spans="1:13" x14ac:dyDescent="0.3">
      <c r="A14310">
        <v>327478</v>
      </c>
      <c r="B14310" t="s">
        <v>5</v>
      </c>
      <c r="C14310" s="2">
        <v>44387.268058974361</v>
      </c>
      <c r="D14310" s="13">
        <v>44388.024170659504</v>
      </c>
      <c r="E14310" s="4">
        <v>0</v>
      </c>
      <c r="F14310" s="4">
        <v>0</v>
      </c>
      <c r="G14310" s="4">
        <v>0</v>
      </c>
      <c r="H14310" s="4">
        <v>0</v>
      </c>
      <c r="I14310" s="4">
        <v>2</v>
      </c>
      <c r="J14310" s="4">
        <v>5</v>
      </c>
      <c r="K14310">
        <v>7</v>
      </c>
      <c r="L14310" s="4">
        <f t="shared" si="223"/>
        <v>2</v>
      </c>
      <c r="M14310" s="4">
        <v>1</v>
      </c>
    </row>
    <row r="14311" spans="1:13" x14ac:dyDescent="0.3">
      <c r="A14311">
        <v>327479</v>
      </c>
      <c r="B14311" t="s">
        <v>19</v>
      </c>
      <c r="C14311" s="2">
        <v>44317.79136777066</v>
      </c>
      <c r="D14311" s="13">
        <v>44318.508278317153</v>
      </c>
      <c r="E14311" s="4">
        <v>0</v>
      </c>
      <c r="F14311" s="4">
        <v>0</v>
      </c>
      <c r="G14311" s="4">
        <v>4</v>
      </c>
      <c r="H14311" s="4">
        <v>4</v>
      </c>
      <c r="I14311" s="4">
        <v>3</v>
      </c>
      <c r="J14311" s="4">
        <v>4</v>
      </c>
      <c r="K14311">
        <v>15</v>
      </c>
      <c r="L14311" s="4">
        <f t="shared" si="223"/>
        <v>4</v>
      </c>
      <c r="M14311" s="4">
        <v>1</v>
      </c>
    </row>
    <row r="14312" spans="1:13" x14ac:dyDescent="0.3">
      <c r="A14312">
        <v>327488</v>
      </c>
      <c r="B14312" t="s">
        <v>17</v>
      </c>
      <c r="C14312" s="2">
        <v>44391.688824180914</v>
      </c>
      <c r="D14312" s="13">
        <v>44393.314103559875</v>
      </c>
      <c r="E14312" s="4">
        <v>0</v>
      </c>
      <c r="F14312" s="4">
        <v>0</v>
      </c>
      <c r="G14312" s="4">
        <v>0</v>
      </c>
      <c r="H14312" s="4">
        <v>0</v>
      </c>
      <c r="I14312" s="4">
        <v>3</v>
      </c>
      <c r="J14312" s="4">
        <v>5</v>
      </c>
      <c r="K14312">
        <v>8</v>
      </c>
      <c r="L14312" s="4">
        <f t="shared" si="223"/>
        <v>2</v>
      </c>
      <c r="M14312" s="4">
        <v>1</v>
      </c>
    </row>
    <row r="14313" spans="1:13" x14ac:dyDescent="0.3">
      <c r="A14313">
        <v>327493</v>
      </c>
      <c r="B14313" t="s">
        <v>5</v>
      </c>
      <c r="C14313" s="2">
        <v>44306.894413319089</v>
      </c>
      <c r="D14313" s="13">
        <v>44308.334330097088</v>
      </c>
      <c r="E14313" s="4">
        <v>0</v>
      </c>
      <c r="F14313" s="4">
        <v>2</v>
      </c>
      <c r="G14313" s="4">
        <v>5</v>
      </c>
      <c r="H14313" s="4">
        <v>8</v>
      </c>
      <c r="I14313" s="4">
        <v>4</v>
      </c>
      <c r="J14313" s="4">
        <v>5</v>
      </c>
      <c r="K14313">
        <v>24</v>
      </c>
      <c r="L14313" s="4">
        <f t="shared" si="223"/>
        <v>5</v>
      </c>
      <c r="M14313" s="4">
        <v>1</v>
      </c>
    </row>
    <row r="14314" spans="1:13" x14ac:dyDescent="0.3">
      <c r="A14314">
        <v>327540</v>
      </c>
      <c r="B14314" t="s">
        <v>7</v>
      </c>
      <c r="C14314" s="2">
        <v>44378.390050819085</v>
      </c>
      <c r="D14314" s="13">
        <v>44379.775268608413</v>
      </c>
      <c r="E14314" s="4">
        <v>0</v>
      </c>
      <c r="F14314" s="4">
        <v>0</v>
      </c>
      <c r="G14314" s="4">
        <v>0</v>
      </c>
      <c r="H14314" s="4">
        <v>0</v>
      </c>
      <c r="I14314" s="4">
        <v>3</v>
      </c>
      <c r="J14314" s="4">
        <v>2</v>
      </c>
      <c r="K14314">
        <v>5</v>
      </c>
      <c r="L14314" s="4">
        <f t="shared" si="223"/>
        <v>2</v>
      </c>
      <c r="M14314" s="4">
        <v>1</v>
      </c>
    </row>
    <row r="14315" spans="1:13" x14ac:dyDescent="0.3">
      <c r="A14315">
        <v>327581</v>
      </c>
      <c r="B14315" t="s">
        <v>2</v>
      </c>
      <c r="C14315" s="2">
        <v>44310.063222863253</v>
      </c>
      <c r="D14315" s="13">
        <v>44310.784936063719</v>
      </c>
      <c r="E14315" s="4">
        <v>0</v>
      </c>
      <c r="F14315" s="4">
        <v>1</v>
      </c>
      <c r="G14315" s="4">
        <v>4</v>
      </c>
      <c r="H14315" s="4">
        <v>5</v>
      </c>
      <c r="I14315" s="4">
        <v>4</v>
      </c>
      <c r="J14315" s="4">
        <v>4</v>
      </c>
      <c r="K14315">
        <v>18</v>
      </c>
      <c r="L14315" s="4">
        <f t="shared" si="223"/>
        <v>5</v>
      </c>
      <c r="M14315" s="4">
        <v>1</v>
      </c>
    </row>
    <row r="14316" spans="1:13" x14ac:dyDescent="0.3">
      <c r="A14316">
        <v>327592</v>
      </c>
      <c r="B14316" t="s">
        <v>5</v>
      </c>
      <c r="C14316" s="2">
        <v>44312.795378169518</v>
      </c>
      <c r="D14316" s="13">
        <v>44313.729152103559</v>
      </c>
      <c r="E14316" s="4">
        <v>0</v>
      </c>
      <c r="F14316" s="4">
        <v>1</v>
      </c>
      <c r="G14316" s="4">
        <v>5</v>
      </c>
      <c r="H14316" s="4">
        <v>0</v>
      </c>
      <c r="I14316" s="4">
        <v>0</v>
      </c>
      <c r="J14316" s="4">
        <v>0</v>
      </c>
      <c r="K14316">
        <v>6</v>
      </c>
      <c r="L14316" s="4">
        <f t="shared" si="223"/>
        <v>2</v>
      </c>
      <c r="M14316" s="4">
        <v>1</v>
      </c>
    </row>
    <row r="14317" spans="1:13" x14ac:dyDescent="0.3">
      <c r="A14317">
        <v>327605</v>
      </c>
      <c r="B14317" t="s">
        <v>3</v>
      </c>
      <c r="C14317" s="2">
        <v>44341.837535576924</v>
      </c>
      <c r="D14317" s="13">
        <v>44342.78780906149</v>
      </c>
      <c r="E14317" s="4">
        <v>0</v>
      </c>
      <c r="F14317" s="4">
        <v>0</v>
      </c>
      <c r="G14317" s="4">
        <v>1</v>
      </c>
      <c r="H14317" s="4">
        <v>5</v>
      </c>
      <c r="I14317" s="4">
        <v>0</v>
      </c>
      <c r="J14317" s="4">
        <v>0</v>
      </c>
      <c r="K14317">
        <v>6</v>
      </c>
      <c r="L14317" s="4">
        <f t="shared" si="223"/>
        <v>2</v>
      </c>
      <c r="M14317" s="4">
        <v>1</v>
      </c>
    </row>
    <row r="14318" spans="1:13" x14ac:dyDescent="0.3">
      <c r="A14318">
        <v>327733</v>
      </c>
      <c r="B14318" t="s">
        <v>3</v>
      </c>
      <c r="C14318" s="2">
        <v>44340.234164245019</v>
      </c>
      <c r="D14318" s="13">
        <v>44341.713375404528</v>
      </c>
      <c r="E14318" s="4">
        <v>0</v>
      </c>
      <c r="F14318" s="4">
        <v>0</v>
      </c>
      <c r="G14318" s="4">
        <v>2</v>
      </c>
      <c r="H14318" s="4">
        <v>4</v>
      </c>
      <c r="I14318" s="4">
        <v>1</v>
      </c>
      <c r="J14318" s="4">
        <v>0</v>
      </c>
      <c r="K14318">
        <v>7</v>
      </c>
      <c r="L14318" s="4">
        <f t="shared" si="223"/>
        <v>3</v>
      </c>
      <c r="M14318" s="4">
        <v>1</v>
      </c>
    </row>
    <row r="14319" spans="1:13" x14ac:dyDescent="0.3">
      <c r="A14319">
        <v>327758</v>
      </c>
      <c r="B14319" t="s">
        <v>2</v>
      </c>
      <c r="C14319" s="2">
        <v>44343.982051780622</v>
      </c>
      <c r="D14319" s="13">
        <v>44344.954333333335</v>
      </c>
      <c r="E14319" s="4">
        <v>0</v>
      </c>
      <c r="F14319" s="4">
        <v>0</v>
      </c>
      <c r="G14319" s="4">
        <v>3</v>
      </c>
      <c r="H14319" s="4">
        <v>3</v>
      </c>
      <c r="I14319" s="4">
        <v>6</v>
      </c>
      <c r="J14319" s="4">
        <v>5</v>
      </c>
      <c r="K14319">
        <v>17</v>
      </c>
      <c r="L14319" s="4">
        <f t="shared" si="223"/>
        <v>4</v>
      </c>
      <c r="M14319" s="4">
        <v>1</v>
      </c>
    </row>
    <row r="14320" spans="1:13" x14ac:dyDescent="0.3">
      <c r="A14320">
        <v>327766</v>
      </c>
      <c r="B14320" t="s">
        <v>5</v>
      </c>
      <c r="C14320" s="2">
        <v>44405.359099679488</v>
      </c>
      <c r="D14320" s="13">
        <v>44406.523650485433</v>
      </c>
      <c r="E14320" s="4">
        <v>0</v>
      </c>
      <c r="F14320" s="4">
        <v>0</v>
      </c>
      <c r="G14320" s="4">
        <v>0</v>
      </c>
      <c r="H14320" s="4">
        <v>0</v>
      </c>
      <c r="I14320" s="4">
        <v>1</v>
      </c>
      <c r="J14320" s="4">
        <v>3</v>
      </c>
      <c r="K14320">
        <v>4</v>
      </c>
      <c r="L14320" s="4">
        <f t="shared" si="223"/>
        <v>2</v>
      </c>
      <c r="M14320" s="4">
        <v>1</v>
      </c>
    </row>
    <row r="14321" spans="1:13" x14ac:dyDescent="0.3">
      <c r="A14321">
        <v>327797</v>
      </c>
      <c r="B14321" t="s">
        <v>8</v>
      </c>
      <c r="C14321" s="2">
        <v>44304.603817770658</v>
      </c>
      <c r="D14321" s="13">
        <v>44305.369524271839</v>
      </c>
      <c r="E14321" s="4">
        <v>0</v>
      </c>
      <c r="F14321" s="4">
        <v>1</v>
      </c>
      <c r="G14321" s="4">
        <v>0</v>
      </c>
      <c r="H14321" s="4">
        <v>0</v>
      </c>
      <c r="I14321" s="4">
        <v>0</v>
      </c>
      <c r="J14321" s="4">
        <v>0</v>
      </c>
      <c r="K14321">
        <v>1</v>
      </c>
      <c r="L14321" s="4">
        <f t="shared" si="223"/>
        <v>1</v>
      </c>
      <c r="M14321" s="4">
        <v>1</v>
      </c>
    </row>
    <row r="14322" spans="1:13" x14ac:dyDescent="0.3">
      <c r="A14322">
        <v>327825</v>
      </c>
      <c r="B14322" t="s">
        <v>6</v>
      </c>
      <c r="C14322" s="2">
        <v>44343.753035113965</v>
      </c>
      <c r="D14322" s="13">
        <v>44344.681417475731</v>
      </c>
      <c r="E14322" s="4">
        <v>0</v>
      </c>
      <c r="F14322" s="4">
        <v>0</v>
      </c>
      <c r="G14322" s="4">
        <v>1</v>
      </c>
      <c r="H14322" s="4">
        <v>5</v>
      </c>
      <c r="I14322" s="4">
        <v>6</v>
      </c>
      <c r="J14322" s="4">
        <v>3</v>
      </c>
      <c r="K14322">
        <v>15</v>
      </c>
      <c r="L14322" s="4">
        <f t="shared" si="223"/>
        <v>4</v>
      </c>
      <c r="M14322" s="4">
        <v>1</v>
      </c>
    </row>
    <row r="14323" spans="1:13" x14ac:dyDescent="0.3">
      <c r="A14323">
        <v>327838</v>
      </c>
      <c r="B14323" t="s">
        <v>3</v>
      </c>
      <c r="C14323" s="2">
        <v>44316.126397863249</v>
      </c>
      <c r="D14323" s="13">
        <v>44316.876805825246</v>
      </c>
      <c r="E14323" s="4">
        <v>0</v>
      </c>
      <c r="F14323" s="4">
        <v>1</v>
      </c>
      <c r="G14323" s="4">
        <v>1</v>
      </c>
      <c r="H14323" s="4">
        <v>3</v>
      </c>
      <c r="I14323" s="4">
        <v>0</v>
      </c>
      <c r="J14323" s="4">
        <v>4</v>
      </c>
      <c r="K14323">
        <v>9</v>
      </c>
      <c r="L14323" s="4">
        <f t="shared" si="223"/>
        <v>4</v>
      </c>
      <c r="M14323" s="4">
        <v>1</v>
      </c>
    </row>
    <row r="14324" spans="1:13" x14ac:dyDescent="0.3">
      <c r="A14324">
        <v>327850</v>
      </c>
      <c r="B14324" t="s">
        <v>7</v>
      </c>
      <c r="C14324" s="2">
        <v>44298.010876317669</v>
      </c>
      <c r="D14324" s="13">
        <v>44298.943553398058</v>
      </c>
      <c r="E14324" s="4">
        <v>0</v>
      </c>
      <c r="F14324" s="4">
        <v>2</v>
      </c>
      <c r="G14324" s="4">
        <v>0</v>
      </c>
      <c r="H14324" s="4">
        <v>0</v>
      </c>
      <c r="I14324" s="4">
        <v>0</v>
      </c>
      <c r="J14324" s="4">
        <v>0</v>
      </c>
      <c r="K14324">
        <v>2</v>
      </c>
      <c r="L14324" s="4">
        <f t="shared" si="223"/>
        <v>1</v>
      </c>
      <c r="M14324" s="4">
        <v>1</v>
      </c>
    </row>
    <row r="14325" spans="1:13" x14ac:dyDescent="0.3">
      <c r="A14325">
        <v>327863</v>
      </c>
      <c r="B14325" t="s">
        <v>5</v>
      </c>
      <c r="C14325" s="2">
        <v>44306.913064280627</v>
      </c>
      <c r="D14325" s="13">
        <v>44307.879637540449</v>
      </c>
      <c r="E14325" s="4">
        <v>0</v>
      </c>
      <c r="F14325" s="4">
        <v>4</v>
      </c>
      <c r="G14325" s="4">
        <v>6</v>
      </c>
      <c r="H14325" s="4">
        <v>7</v>
      </c>
      <c r="I14325" s="4">
        <v>4</v>
      </c>
      <c r="J14325" s="4">
        <v>6</v>
      </c>
      <c r="K14325">
        <v>27</v>
      </c>
      <c r="L14325" s="4">
        <f t="shared" si="223"/>
        <v>5</v>
      </c>
      <c r="M14325" s="4">
        <v>1</v>
      </c>
    </row>
    <row r="14326" spans="1:13" x14ac:dyDescent="0.3">
      <c r="A14326">
        <v>327866</v>
      </c>
      <c r="B14326" t="s">
        <v>2</v>
      </c>
      <c r="C14326" s="2">
        <v>44345.780205733616</v>
      </c>
      <c r="D14326" s="13">
        <v>44346.555608414244</v>
      </c>
      <c r="E14326" s="4">
        <v>0</v>
      </c>
      <c r="F14326" s="4">
        <v>0</v>
      </c>
      <c r="G14326" s="4">
        <v>1</v>
      </c>
      <c r="H14326" s="4">
        <v>1</v>
      </c>
      <c r="I14326" s="4">
        <v>0</v>
      </c>
      <c r="J14326" s="4">
        <v>0</v>
      </c>
      <c r="K14326">
        <v>2</v>
      </c>
      <c r="L14326" s="4">
        <f t="shared" si="223"/>
        <v>2</v>
      </c>
      <c r="M14326" s="4">
        <v>1</v>
      </c>
    </row>
    <row r="14327" spans="1:13" x14ac:dyDescent="0.3">
      <c r="A14327">
        <v>327887</v>
      </c>
      <c r="B14327" t="s">
        <v>2</v>
      </c>
      <c r="C14327" s="2">
        <v>44299.28684526353</v>
      </c>
      <c r="D14327" s="13">
        <v>44300.738456310683</v>
      </c>
      <c r="E14327" s="4">
        <v>0</v>
      </c>
      <c r="F14327" s="4">
        <v>4</v>
      </c>
      <c r="G14327" s="4">
        <v>4</v>
      </c>
      <c r="H14327" s="4">
        <v>0</v>
      </c>
      <c r="I14327" s="4">
        <v>0</v>
      </c>
      <c r="J14327" s="4">
        <v>0</v>
      </c>
      <c r="K14327">
        <v>8</v>
      </c>
      <c r="L14327" s="4">
        <f t="shared" si="223"/>
        <v>2</v>
      </c>
      <c r="M14327" s="4">
        <v>1</v>
      </c>
    </row>
    <row r="14328" spans="1:13" x14ac:dyDescent="0.3">
      <c r="A14328">
        <v>327909</v>
      </c>
      <c r="B14328" t="s">
        <v>5</v>
      </c>
      <c r="C14328" s="2">
        <v>44371.812781801993</v>
      </c>
      <c r="D14328" s="13">
        <v>44373.745333333332</v>
      </c>
      <c r="E14328" s="4">
        <v>0</v>
      </c>
      <c r="F14328" s="4">
        <v>0</v>
      </c>
      <c r="G14328" s="4">
        <v>0</v>
      </c>
      <c r="H14328" s="4">
        <v>2</v>
      </c>
      <c r="I14328" s="4">
        <v>4</v>
      </c>
      <c r="J14328" s="4">
        <v>6</v>
      </c>
      <c r="K14328">
        <v>12</v>
      </c>
      <c r="L14328" s="4">
        <f t="shared" si="223"/>
        <v>3</v>
      </c>
      <c r="M14328" s="4">
        <v>1</v>
      </c>
    </row>
    <row r="14329" spans="1:13" x14ac:dyDescent="0.3">
      <c r="A14329">
        <v>327915</v>
      </c>
      <c r="B14329" t="s">
        <v>3</v>
      </c>
      <c r="C14329" s="2">
        <v>44314.288174679488</v>
      </c>
      <c r="D14329" s="13">
        <v>44315.503019417476</v>
      </c>
      <c r="E14329" s="4">
        <v>0</v>
      </c>
      <c r="F14329" s="4">
        <v>1</v>
      </c>
      <c r="G14329" s="4">
        <v>6</v>
      </c>
      <c r="H14329" s="4">
        <v>5</v>
      </c>
      <c r="I14329" s="4">
        <v>4</v>
      </c>
      <c r="J14329" s="4">
        <v>2</v>
      </c>
      <c r="K14329">
        <v>18</v>
      </c>
      <c r="L14329" s="4">
        <f t="shared" si="223"/>
        <v>5</v>
      </c>
      <c r="M14329" s="4">
        <v>1</v>
      </c>
    </row>
    <row r="14330" spans="1:13" x14ac:dyDescent="0.3">
      <c r="A14330">
        <v>327941</v>
      </c>
      <c r="B14330" t="s">
        <v>5</v>
      </c>
      <c r="C14330" s="2">
        <v>44372.576369123934</v>
      </c>
      <c r="D14330" s="13">
        <v>44373.743715210352</v>
      </c>
      <c r="E14330" s="4">
        <v>0</v>
      </c>
      <c r="F14330" s="4">
        <v>0</v>
      </c>
      <c r="G14330" s="4">
        <v>0</v>
      </c>
      <c r="H14330" s="4">
        <v>1</v>
      </c>
      <c r="I14330" s="4">
        <v>4</v>
      </c>
      <c r="J14330" s="4">
        <v>2</v>
      </c>
      <c r="K14330">
        <v>7</v>
      </c>
      <c r="L14330" s="4">
        <f t="shared" si="223"/>
        <v>3</v>
      </c>
      <c r="M14330" s="4">
        <v>1</v>
      </c>
    </row>
    <row r="14331" spans="1:13" x14ac:dyDescent="0.3">
      <c r="A14331">
        <v>327960</v>
      </c>
      <c r="B14331" t="s">
        <v>12</v>
      </c>
      <c r="C14331" s="2">
        <v>44386.790896937324</v>
      </c>
      <c r="D14331" s="13">
        <v>44387.524002807702</v>
      </c>
      <c r="E14331" s="4">
        <v>0</v>
      </c>
      <c r="F14331" s="4">
        <v>0</v>
      </c>
      <c r="G14331" s="4">
        <v>0</v>
      </c>
      <c r="H14331" s="4">
        <v>0</v>
      </c>
      <c r="I14331" s="4">
        <v>6</v>
      </c>
      <c r="J14331" s="4">
        <v>0</v>
      </c>
      <c r="K14331">
        <v>6</v>
      </c>
      <c r="L14331" s="4">
        <f t="shared" si="223"/>
        <v>1</v>
      </c>
      <c r="M14331" s="4">
        <v>1</v>
      </c>
    </row>
    <row r="14332" spans="1:13" x14ac:dyDescent="0.3">
      <c r="A14332">
        <v>327968</v>
      </c>
      <c r="B14332" t="s">
        <v>8</v>
      </c>
      <c r="C14332" s="2">
        <v>44413.481273539888</v>
      </c>
      <c r="D14332" s="13">
        <v>44414.487647249189</v>
      </c>
      <c r="E14332" s="4">
        <v>0</v>
      </c>
      <c r="F14332" s="4">
        <v>0</v>
      </c>
      <c r="G14332" s="4">
        <v>0</v>
      </c>
      <c r="H14332" s="4">
        <v>0</v>
      </c>
      <c r="I14332" s="4">
        <v>0</v>
      </c>
      <c r="J14332" s="4">
        <v>7</v>
      </c>
      <c r="K14332">
        <v>7</v>
      </c>
      <c r="L14332" s="4">
        <f t="shared" si="223"/>
        <v>1</v>
      </c>
      <c r="M14332" s="4">
        <v>1</v>
      </c>
    </row>
    <row r="14333" spans="1:13" x14ac:dyDescent="0.3">
      <c r="A14333">
        <v>327986</v>
      </c>
      <c r="B14333" t="s">
        <v>5</v>
      </c>
      <c r="C14333" s="2">
        <v>44291.05950135328</v>
      </c>
      <c r="D14333" s="13">
        <v>44291.602938511322</v>
      </c>
      <c r="E14333" s="4">
        <v>0</v>
      </c>
      <c r="F14333" s="4">
        <v>4</v>
      </c>
      <c r="G14333" s="4">
        <v>3</v>
      </c>
      <c r="H14333" s="4">
        <v>3</v>
      </c>
      <c r="I14333" s="4">
        <v>0</v>
      </c>
      <c r="J14333" s="4">
        <v>0</v>
      </c>
      <c r="K14333">
        <v>10</v>
      </c>
      <c r="L14333" s="4">
        <f t="shared" si="223"/>
        <v>3</v>
      </c>
      <c r="M14333" s="4">
        <v>1</v>
      </c>
    </row>
    <row r="14334" spans="1:13" x14ac:dyDescent="0.3">
      <c r="A14334">
        <v>328003</v>
      </c>
      <c r="B14334" t="s">
        <v>5</v>
      </c>
      <c r="C14334" s="2">
        <v>44358.153374964386</v>
      </c>
      <c r="D14334" s="13">
        <v>44358.708116504851</v>
      </c>
      <c r="E14334" s="4">
        <v>0</v>
      </c>
      <c r="F14334" s="4">
        <v>0</v>
      </c>
      <c r="G14334" s="4">
        <v>0</v>
      </c>
      <c r="H14334" s="4">
        <v>3</v>
      </c>
      <c r="I14334" s="4">
        <v>0</v>
      </c>
      <c r="J14334" s="4">
        <v>0</v>
      </c>
      <c r="K14334">
        <v>3</v>
      </c>
      <c r="L14334" s="4">
        <f t="shared" si="223"/>
        <v>1</v>
      </c>
      <c r="M14334" s="4">
        <v>1</v>
      </c>
    </row>
    <row r="14335" spans="1:13" x14ac:dyDescent="0.3">
      <c r="A14335">
        <v>328007</v>
      </c>
      <c r="B14335" t="s">
        <v>16</v>
      </c>
      <c r="C14335" s="2">
        <v>44377.391799501427</v>
      </c>
      <c r="D14335" s="13">
        <v>44377.942339805828</v>
      </c>
      <c r="E14335" s="4">
        <v>0</v>
      </c>
      <c r="F14335" s="4">
        <v>0</v>
      </c>
      <c r="G14335" s="4">
        <v>0</v>
      </c>
      <c r="H14335" s="4">
        <v>1</v>
      </c>
      <c r="I14335" s="4">
        <v>4</v>
      </c>
      <c r="J14335" s="4">
        <v>1</v>
      </c>
      <c r="K14335">
        <v>6</v>
      </c>
      <c r="L14335" s="4">
        <f t="shared" si="223"/>
        <v>3</v>
      </c>
      <c r="M14335" s="4">
        <v>1</v>
      </c>
    </row>
    <row r="14336" spans="1:13" x14ac:dyDescent="0.3">
      <c r="A14336">
        <v>328072</v>
      </c>
      <c r="B14336" t="s">
        <v>5</v>
      </c>
      <c r="C14336" s="2">
        <v>44374.996902065534</v>
      </c>
      <c r="D14336" s="13">
        <v>44375.255666666664</v>
      </c>
      <c r="E14336" s="4">
        <v>0</v>
      </c>
      <c r="F14336" s="4">
        <v>0</v>
      </c>
      <c r="G14336" s="4">
        <v>0</v>
      </c>
      <c r="H14336" s="4">
        <v>1</v>
      </c>
      <c r="I14336" s="4">
        <v>2</v>
      </c>
      <c r="J14336" s="4">
        <v>6</v>
      </c>
      <c r="K14336">
        <v>9</v>
      </c>
      <c r="L14336" s="4">
        <f t="shared" si="223"/>
        <v>3</v>
      </c>
      <c r="M14336" s="4">
        <v>1</v>
      </c>
    </row>
    <row r="14337" spans="1:13" x14ac:dyDescent="0.3">
      <c r="A14337">
        <v>328131</v>
      </c>
      <c r="B14337" t="s">
        <v>3</v>
      </c>
      <c r="C14337" s="2">
        <v>44374.644768910257</v>
      </c>
      <c r="D14337" s="13">
        <v>44375.621142394819</v>
      </c>
      <c r="E14337" s="4">
        <v>0</v>
      </c>
      <c r="F14337" s="4">
        <v>0</v>
      </c>
      <c r="G14337" s="4">
        <v>0</v>
      </c>
      <c r="H14337" s="4">
        <v>1</v>
      </c>
      <c r="I14337" s="4">
        <v>4</v>
      </c>
      <c r="J14337" s="4">
        <v>4</v>
      </c>
      <c r="K14337">
        <v>9</v>
      </c>
      <c r="L14337" s="4">
        <f t="shared" si="223"/>
        <v>3</v>
      </c>
      <c r="M14337" s="4">
        <v>1</v>
      </c>
    </row>
    <row r="14338" spans="1:13" x14ac:dyDescent="0.3">
      <c r="A14338">
        <v>328146</v>
      </c>
      <c r="B14338" t="s">
        <v>7</v>
      </c>
      <c r="C14338" s="2">
        <v>44302.834955698003</v>
      </c>
      <c r="D14338" s="13">
        <v>44303.995605334632</v>
      </c>
      <c r="E14338" s="4">
        <v>0</v>
      </c>
      <c r="F14338" s="4">
        <v>1</v>
      </c>
      <c r="G14338" s="4">
        <v>0</v>
      </c>
      <c r="H14338" s="4">
        <v>0</v>
      </c>
      <c r="I14338" s="4">
        <v>0</v>
      </c>
      <c r="J14338" s="4">
        <v>0</v>
      </c>
      <c r="K14338">
        <v>1</v>
      </c>
      <c r="L14338" s="4">
        <f t="shared" si="223"/>
        <v>1</v>
      </c>
      <c r="M14338" s="4">
        <v>1</v>
      </c>
    </row>
    <row r="14339" spans="1:13" x14ac:dyDescent="0.3">
      <c r="A14339">
        <v>328184</v>
      </c>
      <c r="B14339" t="s">
        <v>3</v>
      </c>
      <c r="C14339" s="2">
        <v>44370.859789245013</v>
      </c>
      <c r="D14339" s="13">
        <v>44372.309000000001</v>
      </c>
      <c r="E14339" s="4">
        <v>0</v>
      </c>
      <c r="F14339" s="4">
        <v>0</v>
      </c>
      <c r="G14339" s="4">
        <v>0</v>
      </c>
      <c r="H14339" s="4">
        <v>2</v>
      </c>
      <c r="I14339" s="4">
        <v>6</v>
      </c>
      <c r="J14339" s="4">
        <v>7</v>
      </c>
      <c r="K14339">
        <v>15</v>
      </c>
      <c r="L14339" s="4">
        <f t="shared" ref="L14339:L14402" si="224">COUNTIF(E14339:J14339,"&gt;0")</f>
        <v>3</v>
      </c>
      <c r="M14339" s="4">
        <v>1</v>
      </c>
    </row>
    <row r="14340" spans="1:13" x14ac:dyDescent="0.3">
      <c r="A14340">
        <v>328186</v>
      </c>
      <c r="B14340" t="s">
        <v>2</v>
      </c>
      <c r="C14340" s="2">
        <v>44397.183641559823</v>
      </c>
      <c r="D14340" s="13">
        <v>44398.667258899681</v>
      </c>
      <c r="E14340" s="4">
        <v>0</v>
      </c>
      <c r="F14340" s="4">
        <v>0</v>
      </c>
      <c r="G14340" s="4">
        <v>0</v>
      </c>
      <c r="H14340" s="4">
        <v>0</v>
      </c>
      <c r="I14340" s="4">
        <v>3</v>
      </c>
      <c r="J14340" s="4">
        <v>5</v>
      </c>
      <c r="K14340">
        <v>8</v>
      </c>
      <c r="L14340" s="4">
        <f t="shared" si="224"/>
        <v>2</v>
      </c>
      <c r="M14340" s="4">
        <v>1</v>
      </c>
    </row>
    <row r="14341" spans="1:13" x14ac:dyDescent="0.3">
      <c r="A14341">
        <v>328200</v>
      </c>
      <c r="B14341" t="s">
        <v>4</v>
      </c>
      <c r="C14341" s="2">
        <v>44376.117887713677</v>
      </c>
      <c r="D14341" s="13">
        <v>44376.417258899673</v>
      </c>
      <c r="E14341" s="4">
        <v>0</v>
      </c>
      <c r="F14341" s="4">
        <v>0</v>
      </c>
      <c r="G14341" s="4">
        <v>0</v>
      </c>
      <c r="H14341" s="4">
        <v>1</v>
      </c>
      <c r="I14341" s="4">
        <v>7</v>
      </c>
      <c r="J14341" s="4">
        <v>2</v>
      </c>
      <c r="K14341">
        <v>10</v>
      </c>
      <c r="L14341" s="4">
        <f t="shared" si="224"/>
        <v>3</v>
      </c>
      <c r="M14341" s="4">
        <v>1</v>
      </c>
    </row>
    <row r="14342" spans="1:13" x14ac:dyDescent="0.3">
      <c r="A14342">
        <v>328241</v>
      </c>
      <c r="B14342" t="s">
        <v>3</v>
      </c>
      <c r="C14342" s="2">
        <v>44408.348796937324</v>
      </c>
      <c r="D14342" s="13">
        <v>44409.108999999997</v>
      </c>
      <c r="E14342" s="4">
        <v>0</v>
      </c>
      <c r="F14342" s="4">
        <v>0</v>
      </c>
      <c r="G14342" s="4">
        <v>0</v>
      </c>
      <c r="H14342" s="4">
        <v>0</v>
      </c>
      <c r="I14342" s="4">
        <v>0</v>
      </c>
      <c r="J14342" s="4">
        <v>3</v>
      </c>
      <c r="K14342">
        <v>3</v>
      </c>
      <c r="L14342" s="4">
        <f t="shared" si="224"/>
        <v>1</v>
      </c>
      <c r="M14342" s="4">
        <v>1</v>
      </c>
    </row>
    <row r="14343" spans="1:13" x14ac:dyDescent="0.3">
      <c r="A14343">
        <v>328251</v>
      </c>
      <c r="B14343" t="s">
        <v>17</v>
      </c>
      <c r="C14343" s="2">
        <v>44297.274937891736</v>
      </c>
      <c r="D14343" s="13">
        <v>44298.234815533986</v>
      </c>
      <c r="E14343" s="4">
        <v>0</v>
      </c>
      <c r="F14343" s="4">
        <v>2</v>
      </c>
      <c r="G14343" s="4">
        <v>0</v>
      </c>
      <c r="H14343" s="4">
        <v>0</v>
      </c>
      <c r="I14343" s="4">
        <v>0</v>
      </c>
      <c r="J14343" s="4">
        <v>0</v>
      </c>
      <c r="K14343">
        <v>2</v>
      </c>
      <c r="L14343" s="4">
        <f t="shared" si="224"/>
        <v>1</v>
      </c>
      <c r="M14343" s="4">
        <v>1</v>
      </c>
    </row>
    <row r="14344" spans="1:13" x14ac:dyDescent="0.3">
      <c r="A14344">
        <v>328285</v>
      </c>
      <c r="B14344" t="s">
        <v>2</v>
      </c>
      <c r="C14344" s="2">
        <v>44311.119374964386</v>
      </c>
      <c r="D14344" s="13">
        <v>44311.583116504858</v>
      </c>
      <c r="E14344" s="4">
        <v>0</v>
      </c>
      <c r="F14344" s="4">
        <v>1</v>
      </c>
      <c r="G14344" s="4">
        <v>10</v>
      </c>
      <c r="H14344" s="4">
        <v>5</v>
      </c>
      <c r="I14344" s="4">
        <v>2</v>
      </c>
      <c r="J14344" s="4">
        <v>0</v>
      </c>
      <c r="K14344">
        <v>18</v>
      </c>
      <c r="L14344" s="4">
        <f t="shared" si="224"/>
        <v>4</v>
      </c>
      <c r="M14344" s="4">
        <v>1</v>
      </c>
    </row>
    <row r="14345" spans="1:13" x14ac:dyDescent="0.3">
      <c r="A14345">
        <v>328292</v>
      </c>
      <c r="B14345" t="s">
        <v>5</v>
      </c>
      <c r="C14345" s="2">
        <v>44333.094081125353</v>
      </c>
      <c r="D14345" s="13">
        <v>44334.76636893204</v>
      </c>
      <c r="E14345" s="4">
        <v>0</v>
      </c>
      <c r="F14345" s="4">
        <v>0</v>
      </c>
      <c r="G14345" s="4">
        <v>5</v>
      </c>
      <c r="H14345" s="4">
        <v>3</v>
      </c>
      <c r="I14345" s="4">
        <v>0</v>
      </c>
      <c r="J14345" s="4">
        <v>0</v>
      </c>
      <c r="K14345">
        <v>8</v>
      </c>
      <c r="L14345" s="4">
        <f t="shared" si="224"/>
        <v>2</v>
      </c>
      <c r="M14345" s="4">
        <v>1</v>
      </c>
    </row>
    <row r="14346" spans="1:13" x14ac:dyDescent="0.3">
      <c r="A14346">
        <v>328342</v>
      </c>
      <c r="B14346" t="s">
        <v>3</v>
      </c>
      <c r="C14346" s="2">
        <v>44424.959999999999</v>
      </c>
      <c r="D14346" s="13"/>
      <c r="E14346" s="4">
        <v>0</v>
      </c>
      <c r="F14346" s="4">
        <v>0</v>
      </c>
      <c r="G14346" s="4">
        <v>0</v>
      </c>
      <c r="H14346" s="4">
        <v>0</v>
      </c>
      <c r="I14346" s="4">
        <v>0</v>
      </c>
      <c r="J14346" s="4">
        <v>0</v>
      </c>
      <c r="K14346">
        <v>0</v>
      </c>
      <c r="L14346" s="4">
        <f t="shared" si="224"/>
        <v>0</v>
      </c>
    </row>
    <row r="14347" spans="1:13" x14ac:dyDescent="0.3">
      <c r="A14347">
        <v>328348</v>
      </c>
      <c r="B14347" t="s">
        <v>5</v>
      </c>
      <c r="C14347" s="2">
        <v>44376.623870975782</v>
      </c>
      <c r="D14347" s="13">
        <v>44377.779313915853</v>
      </c>
      <c r="E14347" s="4">
        <v>0</v>
      </c>
      <c r="F14347" s="4">
        <v>0</v>
      </c>
      <c r="G14347" s="4">
        <v>0</v>
      </c>
      <c r="H14347" s="4">
        <v>1</v>
      </c>
      <c r="I14347" s="4">
        <v>3</v>
      </c>
      <c r="J14347" s="4">
        <v>0</v>
      </c>
      <c r="K14347">
        <v>4</v>
      </c>
      <c r="L14347" s="4">
        <f t="shared" si="224"/>
        <v>2</v>
      </c>
      <c r="M14347" s="4">
        <v>1</v>
      </c>
    </row>
    <row r="14348" spans="1:13" x14ac:dyDescent="0.3">
      <c r="A14348">
        <v>328425</v>
      </c>
      <c r="B14348" t="s">
        <v>3</v>
      </c>
      <c r="C14348" s="2">
        <v>44307.371086253566</v>
      </c>
      <c r="D14348" s="13">
        <v>44308.53052750809</v>
      </c>
      <c r="E14348" s="4">
        <v>0</v>
      </c>
      <c r="F14348" s="4">
        <v>2</v>
      </c>
      <c r="G14348" s="4">
        <v>4</v>
      </c>
      <c r="H14348" s="4">
        <v>2</v>
      </c>
      <c r="I14348" s="4">
        <v>5</v>
      </c>
      <c r="J14348" s="4">
        <v>4</v>
      </c>
      <c r="K14348">
        <v>17</v>
      </c>
      <c r="L14348" s="4">
        <f t="shared" si="224"/>
        <v>5</v>
      </c>
      <c r="M14348" s="4">
        <v>1</v>
      </c>
    </row>
    <row r="14349" spans="1:13" x14ac:dyDescent="0.3">
      <c r="A14349">
        <v>328429</v>
      </c>
      <c r="B14349" t="s">
        <v>8</v>
      </c>
      <c r="C14349" s="2">
        <v>44301.319746047011</v>
      </c>
      <c r="D14349" s="13">
        <v>44301.618715210352</v>
      </c>
      <c r="E14349" s="4">
        <v>0</v>
      </c>
      <c r="F14349" s="4">
        <v>2</v>
      </c>
      <c r="G14349" s="4">
        <v>0</v>
      </c>
      <c r="H14349" s="4">
        <v>0</v>
      </c>
      <c r="I14349" s="4">
        <v>0</v>
      </c>
      <c r="J14349" s="4">
        <v>0</v>
      </c>
      <c r="K14349">
        <v>2</v>
      </c>
      <c r="L14349" s="4">
        <f t="shared" si="224"/>
        <v>1</v>
      </c>
      <c r="M14349" s="4">
        <v>1</v>
      </c>
    </row>
    <row r="14350" spans="1:13" x14ac:dyDescent="0.3">
      <c r="A14350">
        <v>328432</v>
      </c>
      <c r="B14350" t="s">
        <v>5</v>
      </c>
      <c r="C14350" s="2">
        <v>44339.684084188033</v>
      </c>
      <c r="D14350" s="13">
        <v>44340.622355987056</v>
      </c>
      <c r="E14350" s="4">
        <v>0</v>
      </c>
      <c r="F14350" s="4">
        <v>0</v>
      </c>
      <c r="G14350" s="4">
        <v>2</v>
      </c>
      <c r="H14350" s="4">
        <v>2</v>
      </c>
      <c r="I14350" s="4">
        <v>0</v>
      </c>
      <c r="J14350" s="4">
        <v>0</v>
      </c>
      <c r="K14350">
        <v>4</v>
      </c>
      <c r="L14350" s="4">
        <f t="shared" si="224"/>
        <v>2</v>
      </c>
      <c r="M14350" s="4">
        <v>1</v>
      </c>
    </row>
    <row r="14351" spans="1:13" x14ac:dyDescent="0.3">
      <c r="A14351">
        <v>328442</v>
      </c>
      <c r="B14351" t="s">
        <v>2</v>
      </c>
      <c r="C14351" s="2">
        <v>44295.991090206546</v>
      </c>
      <c r="D14351" s="13">
        <v>44296.918067961167</v>
      </c>
      <c r="E14351" s="4">
        <v>0</v>
      </c>
      <c r="F14351" s="4">
        <v>6</v>
      </c>
      <c r="G14351" s="4">
        <v>4</v>
      </c>
      <c r="H14351" s="4">
        <v>7</v>
      </c>
      <c r="I14351" s="4">
        <v>5</v>
      </c>
      <c r="J14351" s="4">
        <v>0</v>
      </c>
      <c r="K14351">
        <v>22</v>
      </c>
      <c r="L14351" s="4">
        <f t="shared" si="224"/>
        <v>4</v>
      </c>
      <c r="M14351" s="4">
        <v>1</v>
      </c>
    </row>
    <row r="14352" spans="1:13" x14ac:dyDescent="0.3">
      <c r="A14352">
        <v>328469</v>
      </c>
      <c r="B14352" t="s">
        <v>21</v>
      </c>
      <c r="C14352" s="2">
        <v>44305.731861467233</v>
      </c>
      <c r="D14352" s="13">
        <v>44307.15997734628</v>
      </c>
      <c r="E14352" s="4">
        <v>0</v>
      </c>
      <c r="F14352" s="4">
        <v>3</v>
      </c>
      <c r="G14352" s="4">
        <v>3</v>
      </c>
      <c r="H14352" s="4">
        <v>5</v>
      </c>
      <c r="I14352" s="4">
        <v>3</v>
      </c>
      <c r="J14352" s="4">
        <v>1</v>
      </c>
      <c r="K14352">
        <v>15</v>
      </c>
      <c r="L14352" s="4">
        <f t="shared" si="224"/>
        <v>5</v>
      </c>
      <c r="M14352" s="4">
        <v>1</v>
      </c>
    </row>
    <row r="14353" spans="1:13" x14ac:dyDescent="0.3">
      <c r="A14353">
        <v>328470</v>
      </c>
      <c r="B14353" t="s">
        <v>3</v>
      </c>
      <c r="C14353" s="2">
        <v>44312.580007086901</v>
      </c>
      <c r="D14353" s="13">
        <v>44313.818553398058</v>
      </c>
      <c r="E14353" s="4">
        <v>0</v>
      </c>
      <c r="F14353" s="4">
        <v>1</v>
      </c>
      <c r="G14353" s="4">
        <v>4</v>
      </c>
      <c r="H14353" s="4">
        <v>3</v>
      </c>
      <c r="I14353" s="4">
        <v>4</v>
      </c>
      <c r="J14353" s="4">
        <v>5</v>
      </c>
      <c r="K14353">
        <v>17</v>
      </c>
      <c r="L14353" s="4">
        <f t="shared" si="224"/>
        <v>5</v>
      </c>
      <c r="M14353" s="4">
        <v>1</v>
      </c>
    </row>
    <row r="14354" spans="1:13" x14ac:dyDescent="0.3">
      <c r="A14354">
        <v>328509</v>
      </c>
      <c r="B14354" t="s">
        <v>3</v>
      </c>
      <c r="C14354" s="2">
        <v>44341.566875854696</v>
      </c>
      <c r="D14354" s="13">
        <v>44342.559653721684</v>
      </c>
      <c r="E14354" s="4">
        <v>0</v>
      </c>
      <c r="F14354" s="4">
        <v>0</v>
      </c>
      <c r="G14354" s="4">
        <v>2</v>
      </c>
      <c r="H14354" s="4">
        <v>4</v>
      </c>
      <c r="I14354" s="4">
        <v>10</v>
      </c>
      <c r="J14354" s="4">
        <v>0</v>
      </c>
      <c r="K14354">
        <v>16</v>
      </c>
      <c r="L14354" s="4">
        <f t="shared" si="224"/>
        <v>3</v>
      </c>
      <c r="M14354" s="4">
        <v>1</v>
      </c>
    </row>
    <row r="14355" spans="1:13" x14ac:dyDescent="0.3">
      <c r="A14355">
        <v>328584</v>
      </c>
      <c r="B14355" t="s">
        <v>18</v>
      </c>
      <c r="C14355" s="2">
        <v>44304.621531623932</v>
      </c>
      <c r="D14355" s="13">
        <v>44305.802776699027</v>
      </c>
      <c r="E14355" s="4">
        <v>0</v>
      </c>
      <c r="F14355" s="4">
        <v>1</v>
      </c>
      <c r="G14355" s="4">
        <v>5</v>
      </c>
      <c r="H14355" s="4">
        <v>4</v>
      </c>
      <c r="I14355" s="4">
        <v>0</v>
      </c>
      <c r="J14355" s="4">
        <v>0</v>
      </c>
      <c r="K14355">
        <v>10</v>
      </c>
      <c r="L14355" s="4">
        <f t="shared" si="224"/>
        <v>3</v>
      </c>
      <c r="M14355" s="4">
        <v>1</v>
      </c>
    </row>
    <row r="14356" spans="1:13" x14ac:dyDescent="0.3">
      <c r="A14356">
        <v>328636</v>
      </c>
      <c r="B14356" t="s">
        <v>4</v>
      </c>
      <c r="C14356" s="2">
        <v>44325.903039779201</v>
      </c>
      <c r="D14356" s="13">
        <v>44326.436676375401</v>
      </c>
      <c r="E14356" s="4">
        <v>0</v>
      </c>
      <c r="F14356" s="4">
        <v>0</v>
      </c>
      <c r="G14356" s="4">
        <v>4</v>
      </c>
      <c r="H14356" s="4">
        <v>5</v>
      </c>
      <c r="I14356" s="4">
        <v>2</v>
      </c>
      <c r="J14356" s="4">
        <v>0</v>
      </c>
      <c r="K14356">
        <v>11</v>
      </c>
      <c r="L14356" s="4">
        <f t="shared" si="224"/>
        <v>3</v>
      </c>
      <c r="M14356" s="4">
        <v>1</v>
      </c>
    </row>
    <row r="14357" spans="1:13" x14ac:dyDescent="0.3">
      <c r="A14357">
        <v>328637</v>
      </c>
      <c r="B14357" t="s">
        <v>2</v>
      </c>
      <c r="C14357" s="2">
        <v>44344.565398753562</v>
      </c>
      <c r="D14357" s="13">
        <v>44345.750846888637</v>
      </c>
      <c r="E14357" s="4">
        <v>0</v>
      </c>
      <c r="F14357" s="4">
        <v>0</v>
      </c>
      <c r="G14357" s="4">
        <v>1</v>
      </c>
      <c r="H14357" s="4">
        <v>6</v>
      </c>
      <c r="I14357" s="4">
        <v>3</v>
      </c>
      <c r="J14357" s="4">
        <v>2</v>
      </c>
      <c r="K14357">
        <v>12</v>
      </c>
      <c r="L14357" s="4">
        <f t="shared" si="224"/>
        <v>4</v>
      </c>
      <c r="M14357" s="4">
        <v>1</v>
      </c>
    </row>
    <row r="14358" spans="1:13" x14ac:dyDescent="0.3">
      <c r="A14358">
        <v>328663</v>
      </c>
      <c r="B14358" t="s">
        <v>18</v>
      </c>
      <c r="C14358" s="2">
        <v>44299.335261752145</v>
      </c>
      <c r="D14358" s="13">
        <v>44300.087566343042</v>
      </c>
      <c r="E14358" s="4">
        <v>0</v>
      </c>
      <c r="F14358" s="4">
        <v>2</v>
      </c>
      <c r="G14358" s="4">
        <v>4</v>
      </c>
      <c r="H14358" s="4">
        <v>5</v>
      </c>
      <c r="I14358" s="4">
        <v>1</v>
      </c>
      <c r="J14358" s="4">
        <v>0</v>
      </c>
      <c r="K14358">
        <v>12</v>
      </c>
      <c r="L14358" s="4">
        <f t="shared" si="224"/>
        <v>4</v>
      </c>
      <c r="M14358" s="4">
        <v>1</v>
      </c>
    </row>
    <row r="14359" spans="1:13" x14ac:dyDescent="0.3">
      <c r="A14359">
        <v>328686</v>
      </c>
      <c r="B14359" t="s">
        <v>5</v>
      </c>
      <c r="C14359" s="2">
        <v>44440.332000000002</v>
      </c>
      <c r="D14359" s="13"/>
      <c r="E14359" s="4">
        <v>0</v>
      </c>
      <c r="F14359" s="4">
        <v>0</v>
      </c>
      <c r="G14359" s="4">
        <v>0</v>
      </c>
      <c r="H14359" s="4">
        <v>0</v>
      </c>
      <c r="I14359" s="4">
        <v>0</v>
      </c>
      <c r="J14359" s="4">
        <v>0</v>
      </c>
      <c r="K14359">
        <v>0</v>
      </c>
      <c r="L14359" s="4">
        <f t="shared" si="224"/>
        <v>0</v>
      </c>
    </row>
    <row r="14360" spans="1:13" x14ac:dyDescent="0.3">
      <c r="A14360">
        <v>328761</v>
      </c>
      <c r="B14360" t="s">
        <v>3</v>
      </c>
      <c r="C14360" s="2">
        <v>44371.046182514241</v>
      </c>
      <c r="D14360" s="13">
        <v>44372.668067961167</v>
      </c>
      <c r="E14360" s="4">
        <v>0</v>
      </c>
      <c r="F14360" s="4">
        <v>0</v>
      </c>
      <c r="G14360" s="4">
        <v>0</v>
      </c>
      <c r="H14360" s="4">
        <v>2</v>
      </c>
      <c r="I14360" s="4">
        <v>2</v>
      </c>
      <c r="J14360" s="4">
        <v>2</v>
      </c>
      <c r="K14360">
        <v>6</v>
      </c>
      <c r="L14360" s="4">
        <f t="shared" si="224"/>
        <v>3</v>
      </c>
      <c r="M14360" s="4">
        <v>1</v>
      </c>
    </row>
    <row r="14361" spans="1:13" x14ac:dyDescent="0.3">
      <c r="A14361">
        <v>328775</v>
      </c>
      <c r="B14361" t="s">
        <v>10</v>
      </c>
      <c r="C14361" s="2">
        <v>44386.222763853271</v>
      </c>
      <c r="D14361" s="13">
        <v>44386.716999999997</v>
      </c>
      <c r="E14361" s="4">
        <v>0</v>
      </c>
      <c r="F14361" s="4">
        <v>0</v>
      </c>
      <c r="G14361" s="4">
        <v>0</v>
      </c>
      <c r="H14361" s="4">
        <v>0</v>
      </c>
      <c r="I14361" s="4">
        <v>6</v>
      </c>
      <c r="J14361" s="4">
        <v>7</v>
      </c>
      <c r="K14361">
        <v>13</v>
      </c>
      <c r="L14361" s="4">
        <f t="shared" si="224"/>
        <v>2</v>
      </c>
      <c r="M14361" s="4">
        <v>1</v>
      </c>
    </row>
    <row r="14362" spans="1:13" x14ac:dyDescent="0.3">
      <c r="A14362">
        <v>328804</v>
      </c>
      <c r="B14362" t="s">
        <v>3</v>
      </c>
      <c r="C14362" s="2">
        <v>44381.068215954416</v>
      </c>
      <c r="D14362" s="13">
        <v>44381.375187702266</v>
      </c>
      <c r="E14362" s="4">
        <v>0</v>
      </c>
      <c r="F14362" s="4">
        <v>0</v>
      </c>
      <c r="G14362" s="4">
        <v>0</v>
      </c>
      <c r="H14362" s="4">
        <v>0</v>
      </c>
      <c r="I14362" s="4">
        <v>5</v>
      </c>
      <c r="J14362" s="4">
        <v>1</v>
      </c>
      <c r="K14362">
        <v>6</v>
      </c>
      <c r="L14362" s="4">
        <f t="shared" si="224"/>
        <v>2</v>
      </c>
      <c r="M14362" s="4">
        <v>1</v>
      </c>
    </row>
    <row r="14363" spans="1:13" x14ac:dyDescent="0.3">
      <c r="A14363">
        <v>328838</v>
      </c>
      <c r="B14363" t="s">
        <v>2</v>
      </c>
      <c r="C14363" s="2">
        <v>44357.91013981482</v>
      </c>
      <c r="D14363" s="13">
        <v>44357.977938511329</v>
      </c>
      <c r="E14363" s="4">
        <v>0</v>
      </c>
      <c r="F14363" s="4">
        <v>0</v>
      </c>
      <c r="G14363" s="4">
        <v>0</v>
      </c>
      <c r="H14363" s="4">
        <v>2</v>
      </c>
      <c r="I14363" s="4">
        <v>3</v>
      </c>
      <c r="J14363" s="4">
        <v>2</v>
      </c>
      <c r="K14363">
        <v>7</v>
      </c>
      <c r="L14363" s="4">
        <f t="shared" si="224"/>
        <v>3</v>
      </c>
      <c r="M14363" s="4">
        <v>1</v>
      </c>
    </row>
    <row r="14364" spans="1:13" x14ac:dyDescent="0.3">
      <c r="A14364">
        <v>328946</v>
      </c>
      <c r="B14364" t="s">
        <v>3</v>
      </c>
      <c r="C14364" s="2">
        <v>44293.815875178065</v>
      </c>
      <c r="D14364" s="13">
        <v>44294.55318122977</v>
      </c>
      <c r="E14364" s="4">
        <v>0</v>
      </c>
      <c r="F14364" s="4">
        <v>2</v>
      </c>
      <c r="G14364" s="4">
        <v>3</v>
      </c>
      <c r="H14364" s="4">
        <v>6</v>
      </c>
      <c r="I14364" s="4">
        <v>0</v>
      </c>
      <c r="J14364" s="4">
        <v>0</v>
      </c>
      <c r="K14364">
        <v>11</v>
      </c>
      <c r="L14364" s="4">
        <f t="shared" si="224"/>
        <v>3</v>
      </c>
      <c r="M14364" s="4">
        <v>1</v>
      </c>
    </row>
    <row r="14365" spans="1:13" x14ac:dyDescent="0.3">
      <c r="A14365">
        <v>328961</v>
      </c>
      <c r="B14365" t="s">
        <v>5</v>
      </c>
      <c r="C14365" s="2">
        <v>44306.108</v>
      </c>
      <c r="D14365" s="13"/>
      <c r="E14365" s="4">
        <v>0</v>
      </c>
      <c r="F14365" s="4">
        <v>0</v>
      </c>
      <c r="G14365" s="4">
        <v>0</v>
      </c>
      <c r="H14365" s="4">
        <v>0</v>
      </c>
      <c r="I14365" s="4">
        <v>0</v>
      </c>
      <c r="J14365" s="4">
        <v>0</v>
      </c>
      <c r="K14365">
        <v>0</v>
      </c>
      <c r="L14365" s="4">
        <f t="shared" si="224"/>
        <v>0</v>
      </c>
    </row>
    <row r="14366" spans="1:13" x14ac:dyDescent="0.3">
      <c r="A14366">
        <v>328964</v>
      </c>
      <c r="B14366" t="s">
        <v>9</v>
      </c>
      <c r="C14366" s="2">
        <v>44342.13879255698</v>
      </c>
      <c r="D14366" s="13">
        <v>44342.656336569577</v>
      </c>
      <c r="E14366" s="4">
        <v>0</v>
      </c>
      <c r="F14366" s="4">
        <v>0</v>
      </c>
      <c r="G14366" s="4">
        <v>2</v>
      </c>
      <c r="H14366" s="4">
        <v>2</v>
      </c>
      <c r="I14366" s="4">
        <v>3</v>
      </c>
      <c r="J14366" s="4">
        <v>2</v>
      </c>
      <c r="K14366">
        <v>9</v>
      </c>
      <c r="L14366" s="4">
        <f t="shared" si="224"/>
        <v>4</v>
      </c>
      <c r="M14366" s="4">
        <v>1</v>
      </c>
    </row>
    <row r="14367" spans="1:13" x14ac:dyDescent="0.3">
      <c r="A14367">
        <v>328975</v>
      </c>
      <c r="B14367" t="s">
        <v>19</v>
      </c>
      <c r="C14367" s="2">
        <v>44318.043000605416</v>
      </c>
      <c r="D14367" s="13">
        <v>44319.291449838187</v>
      </c>
      <c r="E14367" s="4">
        <v>0</v>
      </c>
      <c r="F14367" s="4">
        <v>0</v>
      </c>
      <c r="G14367" s="4">
        <v>6</v>
      </c>
      <c r="H14367" s="4">
        <v>2</v>
      </c>
      <c r="I14367" s="4">
        <v>4</v>
      </c>
      <c r="J14367" s="4">
        <v>4</v>
      </c>
      <c r="K14367">
        <v>16</v>
      </c>
      <c r="L14367" s="4">
        <f t="shared" si="224"/>
        <v>4</v>
      </c>
      <c r="M14367" s="4">
        <v>1</v>
      </c>
    </row>
    <row r="14368" spans="1:13" x14ac:dyDescent="0.3">
      <c r="A14368">
        <v>328992</v>
      </c>
      <c r="B14368" t="s">
        <v>5</v>
      </c>
      <c r="C14368" s="2">
        <v>44296.842972792023</v>
      </c>
      <c r="D14368" s="13">
        <v>44298.551158576047</v>
      </c>
      <c r="E14368" s="4">
        <v>0</v>
      </c>
      <c r="F14368" s="4">
        <v>4</v>
      </c>
      <c r="G14368" s="4">
        <v>0</v>
      </c>
      <c r="H14368" s="4">
        <v>0</v>
      </c>
      <c r="I14368" s="4">
        <v>0</v>
      </c>
      <c r="J14368" s="4">
        <v>0</v>
      </c>
      <c r="K14368">
        <v>4</v>
      </c>
      <c r="L14368" s="4">
        <f t="shared" si="224"/>
        <v>1</v>
      </c>
      <c r="M14368" s="4">
        <v>1</v>
      </c>
    </row>
    <row r="14369" spans="1:13" x14ac:dyDescent="0.3">
      <c r="A14369">
        <v>329036</v>
      </c>
      <c r="B14369" t="s">
        <v>3</v>
      </c>
      <c r="C14369" s="2">
        <v>44373.735724999999</v>
      </c>
      <c r="D14369" s="13">
        <v>44373.833124790188</v>
      </c>
      <c r="E14369" s="4">
        <v>0</v>
      </c>
      <c r="F14369" s="4">
        <v>0</v>
      </c>
      <c r="G14369" s="4">
        <v>0</v>
      </c>
      <c r="H14369" s="4">
        <v>1</v>
      </c>
      <c r="I14369" s="4">
        <v>7</v>
      </c>
      <c r="J14369" s="4">
        <v>6</v>
      </c>
      <c r="K14369">
        <v>14</v>
      </c>
      <c r="L14369" s="4">
        <f t="shared" si="224"/>
        <v>3</v>
      </c>
      <c r="M14369" s="4">
        <v>1</v>
      </c>
    </row>
    <row r="14370" spans="1:13" x14ac:dyDescent="0.3">
      <c r="A14370">
        <v>329039</v>
      </c>
      <c r="B14370" t="s">
        <v>2</v>
      </c>
      <c r="C14370" s="2">
        <v>44345.257973290602</v>
      </c>
      <c r="D14370" s="13">
        <v>44346.49382000183</v>
      </c>
      <c r="E14370" s="4">
        <v>0</v>
      </c>
      <c r="F14370" s="4">
        <v>0</v>
      </c>
      <c r="G14370" s="4">
        <v>1</v>
      </c>
      <c r="H14370" s="4">
        <v>5</v>
      </c>
      <c r="I14370" s="4">
        <v>3</v>
      </c>
      <c r="J14370" s="4">
        <v>0</v>
      </c>
      <c r="K14370">
        <v>9</v>
      </c>
      <c r="L14370" s="4">
        <f t="shared" si="224"/>
        <v>3</v>
      </c>
      <c r="M14370" s="4">
        <v>1</v>
      </c>
    </row>
    <row r="14371" spans="1:13" x14ac:dyDescent="0.3">
      <c r="A14371">
        <v>329087</v>
      </c>
      <c r="B14371" t="s">
        <v>5</v>
      </c>
      <c r="C14371" s="2">
        <v>44361.06885103276</v>
      </c>
      <c r="D14371" s="13">
        <v>44362.772841423946</v>
      </c>
      <c r="E14371" s="4">
        <v>0</v>
      </c>
      <c r="F14371" s="4">
        <v>0</v>
      </c>
      <c r="G14371" s="4">
        <v>0</v>
      </c>
      <c r="H14371" s="4">
        <v>3</v>
      </c>
      <c r="I14371" s="4">
        <v>2</v>
      </c>
      <c r="J14371" s="4">
        <v>0</v>
      </c>
      <c r="K14371">
        <v>5</v>
      </c>
      <c r="L14371" s="4">
        <f t="shared" si="224"/>
        <v>2</v>
      </c>
      <c r="M14371" s="4">
        <v>1</v>
      </c>
    </row>
    <row r="14372" spans="1:13" x14ac:dyDescent="0.3">
      <c r="A14372">
        <v>329089</v>
      </c>
      <c r="B14372" t="s">
        <v>7</v>
      </c>
      <c r="C14372" s="2">
        <v>44319.711896225068</v>
      </c>
      <c r="D14372" s="13">
        <v>44320.686271844657</v>
      </c>
      <c r="E14372" s="4">
        <v>0</v>
      </c>
      <c r="F14372" s="4">
        <v>0</v>
      </c>
      <c r="G14372" s="4">
        <v>3</v>
      </c>
      <c r="H14372" s="4">
        <v>0</v>
      </c>
      <c r="I14372" s="4">
        <v>0</v>
      </c>
      <c r="J14372" s="4">
        <v>0</v>
      </c>
      <c r="K14372">
        <v>3</v>
      </c>
      <c r="L14372" s="4">
        <f t="shared" si="224"/>
        <v>1</v>
      </c>
      <c r="M14372" s="4">
        <v>1</v>
      </c>
    </row>
    <row r="14373" spans="1:13" x14ac:dyDescent="0.3">
      <c r="A14373">
        <v>329090</v>
      </c>
      <c r="B14373" t="s">
        <v>5</v>
      </c>
      <c r="C14373" s="2">
        <v>44309.911063141029</v>
      </c>
      <c r="D14373" s="13">
        <v>44310.641773462783</v>
      </c>
      <c r="E14373" s="4">
        <v>0</v>
      </c>
      <c r="F14373" s="4">
        <v>2</v>
      </c>
      <c r="G14373" s="4">
        <v>3</v>
      </c>
      <c r="H14373" s="4">
        <v>2</v>
      </c>
      <c r="I14373" s="4">
        <v>0</v>
      </c>
      <c r="J14373" s="4">
        <v>0</v>
      </c>
      <c r="K14373">
        <v>7</v>
      </c>
      <c r="L14373" s="4">
        <f t="shared" si="224"/>
        <v>3</v>
      </c>
      <c r="M14373" s="4">
        <v>1</v>
      </c>
    </row>
    <row r="14374" spans="1:13" x14ac:dyDescent="0.3">
      <c r="A14374">
        <v>329107</v>
      </c>
      <c r="B14374" t="s">
        <v>7</v>
      </c>
      <c r="C14374" s="2">
        <v>44340.340120726498</v>
      </c>
      <c r="D14374" s="13">
        <v>44341.754233009706</v>
      </c>
      <c r="E14374" s="4">
        <v>0</v>
      </c>
      <c r="F14374" s="4">
        <v>0</v>
      </c>
      <c r="G14374" s="4">
        <v>1</v>
      </c>
      <c r="H14374" s="4">
        <v>4</v>
      </c>
      <c r="I14374" s="4">
        <v>4</v>
      </c>
      <c r="J14374" s="4">
        <v>0</v>
      </c>
      <c r="K14374">
        <v>9</v>
      </c>
      <c r="L14374" s="4">
        <f t="shared" si="224"/>
        <v>3</v>
      </c>
      <c r="M14374" s="4">
        <v>1</v>
      </c>
    </row>
    <row r="14375" spans="1:13" x14ac:dyDescent="0.3">
      <c r="A14375">
        <v>329115</v>
      </c>
      <c r="B14375" t="s">
        <v>5</v>
      </c>
      <c r="C14375" s="2">
        <v>44341.777827920232</v>
      </c>
      <c r="D14375" s="13">
        <v>44342.981579288025</v>
      </c>
      <c r="E14375" s="4">
        <v>0</v>
      </c>
      <c r="F14375" s="4">
        <v>0</v>
      </c>
      <c r="G14375" s="4">
        <v>2</v>
      </c>
      <c r="H14375" s="4">
        <v>5</v>
      </c>
      <c r="I14375" s="4">
        <v>4</v>
      </c>
      <c r="J14375" s="4">
        <v>0</v>
      </c>
      <c r="K14375">
        <v>11</v>
      </c>
      <c r="L14375" s="4">
        <f t="shared" si="224"/>
        <v>3</v>
      </c>
      <c r="M14375" s="4">
        <v>1</v>
      </c>
    </row>
    <row r="14376" spans="1:13" x14ac:dyDescent="0.3">
      <c r="A14376">
        <v>329124</v>
      </c>
      <c r="B14376" t="s">
        <v>7</v>
      </c>
      <c r="C14376" s="2">
        <v>44329.88927261396</v>
      </c>
      <c r="D14376" s="13">
        <v>44330.844847896442</v>
      </c>
      <c r="E14376" s="4">
        <v>0</v>
      </c>
      <c r="F14376" s="4">
        <v>0</v>
      </c>
      <c r="G14376" s="4">
        <v>2</v>
      </c>
      <c r="H14376" s="4">
        <v>5</v>
      </c>
      <c r="I14376" s="4">
        <v>3</v>
      </c>
      <c r="J14376" s="4">
        <v>4</v>
      </c>
      <c r="K14376">
        <v>14</v>
      </c>
      <c r="L14376" s="4">
        <f t="shared" si="224"/>
        <v>4</v>
      </c>
      <c r="M14376" s="4">
        <v>1</v>
      </c>
    </row>
    <row r="14377" spans="1:13" x14ac:dyDescent="0.3">
      <c r="A14377">
        <v>329132</v>
      </c>
      <c r="B14377" t="s">
        <v>5</v>
      </c>
      <c r="C14377" s="2">
        <v>44388.047138461538</v>
      </c>
      <c r="D14377" s="13">
        <v>44390.617501618122</v>
      </c>
      <c r="E14377" s="4">
        <v>0</v>
      </c>
      <c r="F14377" s="4">
        <v>0</v>
      </c>
      <c r="G14377" s="4">
        <v>0</v>
      </c>
      <c r="H14377" s="4">
        <v>0</v>
      </c>
      <c r="I14377" s="4">
        <v>4</v>
      </c>
      <c r="J14377" s="4">
        <v>3</v>
      </c>
      <c r="K14377">
        <v>7</v>
      </c>
      <c r="L14377" s="4">
        <f t="shared" si="224"/>
        <v>2</v>
      </c>
      <c r="M14377" s="4">
        <v>1</v>
      </c>
    </row>
    <row r="14378" spans="1:13" x14ac:dyDescent="0.3">
      <c r="A14378">
        <v>329140</v>
      </c>
      <c r="B14378" t="s">
        <v>3</v>
      </c>
      <c r="C14378" s="2">
        <v>44343.980223326216</v>
      </c>
      <c r="D14378" s="13">
        <v>44344.753828478963</v>
      </c>
      <c r="E14378" s="4">
        <v>0</v>
      </c>
      <c r="F14378" s="4">
        <v>0</v>
      </c>
      <c r="G14378" s="4">
        <v>1</v>
      </c>
      <c r="H14378" s="4">
        <v>6</v>
      </c>
      <c r="I14378" s="4">
        <v>4</v>
      </c>
      <c r="J14378" s="4">
        <v>2</v>
      </c>
      <c r="K14378">
        <v>13</v>
      </c>
      <c r="L14378" s="4">
        <f t="shared" si="224"/>
        <v>4</v>
      </c>
      <c r="M14378" s="4">
        <v>1</v>
      </c>
    </row>
    <row r="14379" spans="1:13" x14ac:dyDescent="0.3">
      <c r="A14379">
        <v>329183</v>
      </c>
      <c r="B14379" t="s">
        <v>12</v>
      </c>
      <c r="C14379" s="2">
        <v>44373.682359900282</v>
      </c>
      <c r="D14379" s="13">
        <v>44374.426967637541</v>
      </c>
      <c r="E14379" s="4">
        <v>0</v>
      </c>
      <c r="F14379" s="4">
        <v>0</v>
      </c>
      <c r="G14379" s="4">
        <v>0</v>
      </c>
      <c r="H14379" s="4">
        <v>3</v>
      </c>
      <c r="I14379" s="4">
        <v>8</v>
      </c>
      <c r="J14379" s="4">
        <v>0</v>
      </c>
      <c r="K14379">
        <v>11</v>
      </c>
      <c r="L14379" s="4">
        <f t="shared" si="224"/>
        <v>2</v>
      </c>
      <c r="M14379" s="4">
        <v>1</v>
      </c>
    </row>
    <row r="14380" spans="1:13" x14ac:dyDescent="0.3">
      <c r="A14380">
        <v>329210</v>
      </c>
      <c r="B14380" t="s">
        <v>8</v>
      </c>
      <c r="C14380" s="2">
        <v>44339.678257799147</v>
      </c>
      <c r="D14380" s="13">
        <v>44340.602533980578</v>
      </c>
      <c r="E14380" s="4">
        <v>0</v>
      </c>
      <c r="F14380" s="4">
        <v>0</v>
      </c>
      <c r="G14380" s="4">
        <v>3</v>
      </c>
      <c r="H14380" s="4">
        <v>1</v>
      </c>
      <c r="I14380" s="4">
        <v>5</v>
      </c>
      <c r="J14380" s="4">
        <v>0</v>
      </c>
      <c r="K14380">
        <v>9</v>
      </c>
      <c r="L14380" s="4">
        <f t="shared" si="224"/>
        <v>3</v>
      </c>
      <c r="M14380" s="4">
        <v>1</v>
      </c>
    </row>
    <row r="14381" spans="1:13" x14ac:dyDescent="0.3">
      <c r="A14381">
        <v>329236</v>
      </c>
      <c r="B14381" t="s">
        <v>6</v>
      </c>
      <c r="C14381" s="2">
        <v>44371.229254095437</v>
      </c>
      <c r="D14381" s="13">
        <v>44372.251333333334</v>
      </c>
      <c r="E14381" s="4">
        <v>0</v>
      </c>
      <c r="F14381" s="4">
        <v>0</v>
      </c>
      <c r="G14381" s="4">
        <v>0</v>
      </c>
      <c r="H14381" s="4">
        <v>3</v>
      </c>
      <c r="I14381" s="4">
        <v>3</v>
      </c>
      <c r="J14381" s="4">
        <v>4</v>
      </c>
      <c r="K14381">
        <v>10</v>
      </c>
      <c r="L14381" s="4">
        <f t="shared" si="224"/>
        <v>3</v>
      </c>
      <c r="M14381" s="4">
        <v>1</v>
      </c>
    </row>
    <row r="14382" spans="1:13" x14ac:dyDescent="0.3">
      <c r="A14382">
        <v>329242</v>
      </c>
      <c r="B14382" t="s">
        <v>3</v>
      </c>
      <c r="C14382" s="2">
        <v>44344.844411039885</v>
      </c>
      <c r="D14382" s="13">
        <v>44345.778588213754</v>
      </c>
      <c r="E14382" s="4">
        <v>0</v>
      </c>
      <c r="F14382" s="4">
        <v>0</v>
      </c>
      <c r="G14382" s="4">
        <v>1</v>
      </c>
      <c r="H14382" s="4">
        <v>3</v>
      </c>
      <c r="I14382" s="4">
        <v>0</v>
      </c>
      <c r="J14382" s="4">
        <v>0</v>
      </c>
      <c r="K14382">
        <v>4</v>
      </c>
      <c r="L14382" s="4">
        <f t="shared" si="224"/>
        <v>2</v>
      </c>
      <c r="M14382" s="4">
        <v>1</v>
      </c>
    </row>
    <row r="14383" spans="1:13" x14ac:dyDescent="0.3">
      <c r="A14383">
        <v>329269</v>
      </c>
      <c r="B14383" t="s">
        <v>2</v>
      </c>
      <c r="C14383" s="2">
        <v>44315.535591809115</v>
      </c>
      <c r="D14383" s="13">
        <v>44316.727333333336</v>
      </c>
      <c r="E14383" s="4">
        <v>0</v>
      </c>
      <c r="F14383" s="4">
        <v>1</v>
      </c>
      <c r="G14383" s="4">
        <v>3</v>
      </c>
      <c r="H14383" s="4">
        <v>0</v>
      </c>
      <c r="I14383" s="4">
        <v>0</v>
      </c>
      <c r="J14383" s="4">
        <v>0</v>
      </c>
      <c r="K14383">
        <v>4</v>
      </c>
      <c r="L14383" s="4">
        <f t="shared" si="224"/>
        <v>2</v>
      </c>
      <c r="M14383" s="4">
        <v>1</v>
      </c>
    </row>
    <row r="14384" spans="1:13" x14ac:dyDescent="0.3">
      <c r="A14384">
        <v>329277</v>
      </c>
      <c r="B14384" t="s">
        <v>7</v>
      </c>
      <c r="C14384" s="2">
        <v>44432.697</v>
      </c>
      <c r="D14384" s="13"/>
      <c r="E14384" s="4">
        <v>0</v>
      </c>
      <c r="F14384" s="4">
        <v>0</v>
      </c>
      <c r="G14384" s="4">
        <v>0</v>
      </c>
      <c r="H14384" s="4">
        <v>0</v>
      </c>
      <c r="I14384" s="4">
        <v>0</v>
      </c>
      <c r="J14384" s="4">
        <v>0</v>
      </c>
      <c r="K14384">
        <v>0</v>
      </c>
      <c r="L14384" s="4">
        <f t="shared" si="224"/>
        <v>0</v>
      </c>
    </row>
    <row r="14385" spans="1:13" x14ac:dyDescent="0.3">
      <c r="A14385">
        <v>329331</v>
      </c>
      <c r="B14385" t="s">
        <v>20</v>
      </c>
      <c r="C14385" s="2">
        <v>44344.052238176642</v>
      </c>
      <c r="D14385" s="13">
        <v>44344.314912621361</v>
      </c>
      <c r="E14385" s="4">
        <v>0</v>
      </c>
      <c r="F14385" s="4">
        <v>0</v>
      </c>
      <c r="G14385" s="4">
        <v>1</v>
      </c>
      <c r="H14385" s="4">
        <v>5</v>
      </c>
      <c r="I14385" s="4">
        <v>2</v>
      </c>
      <c r="J14385" s="4">
        <v>0</v>
      </c>
      <c r="K14385">
        <v>8</v>
      </c>
      <c r="L14385" s="4">
        <f t="shared" si="224"/>
        <v>3</v>
      </c>
      <c r="M14385" s="4">
        <v>1</v>
      </c>
    </row>
    <row r="14386" spans="1:13" x14ac:dyDescent="0.3">
      <c r="A14386">
        <v>329332</v>
      </c>
      <c r="B14386" t="s">
        <v>5</v>
      </c>
      <c r="C14386" s="2">
        <v>44346.654194836177</v>
      </c>
      <c r="D14386" s="13">
        <v>44347.65957281553</v>
      </c>
      <c r="E14386" s="4">
        <v>0</v>
      </c>
      <c r="F14386" s="4">
        <v>0</v>
      </c>
      <c r="G14386" s="4">
        <v>1</v>
      </c>
      <c r="H14386" s="4">
        <v>9</v>
      </c>
      <c r="I14386" s="4">
        <v>5</v>
      </c>
      <c r="J14386" s="4">
        <v>4</v>
      </c>
      <c r="K14386">
        <v>19</v>
      </c>
      <c r="L14386" s="4">
        <f t="shared" si="224"/>
        <v>4</v>
      </c>
      <c r="M14386" s="4">
        <v>1</v>
      </c>
    </row>
    <row r="14387" spans="1:13" x14ac:dyDescent="0.3">
      <c r="A14387">
        <v>329431</v>
      </c>
      <c r="B14387" t="s">
        <v>7</v>
      </c>
      <c r="C14387" s="2">
        <v>44387.149894159549</v>
      </c>
      <c r="D14387" s="13">
        <v>44387.903100323623</v>
      </c>
      <c r="E14387" s="4">
        <v>0</v>
      </c>
      <c r="F14387" s="4">
        <v>0</v>
      </c>
      <c r="G14387" s="4">
        <v>0</v>
      </c>
      <c r="H14387" s="4">
        <v>0</v>
      </c>
      <c r="I14387" s="4">
        <v>2</v>
      </c>
      <c r="J14387" s="4">
        <v>5</v>
      </c>
      <c r="K14387">
        <v>7</v>
      </c>
      <c r="L14387" s="4">
        <f t="shared" si="224"/>
        <v>2</v>
      </c>
      <c r="M14387" s="4">
        <v>1</v>
      </c>
    </row>
    <row r="14388" spans="1:13" x14ac:dyDescent="0.3">
      <c r="A14388">
        <v>329433</v>
      </c>
      <c r="B14388" t="s">
        <v>2</v>
      </c>
      <c r="C14388" s="2">
        <v>44314.527890242163</v>
      </c>
      <c r="D14388" s="13">
        <v>44315.059333333338</v>
      </c>
      <c r="E14388" s="4">
        <v>0</v>
      </c>
      <c r="F14388" s="4">
        <v>2</v>
      </c>
      <c r="G14388" s="4">
        <v>1</v>
      </c>
      <c r="H14388" s="4">
        <v>1</v>
      </c>
      <c r="I14388" s="4">
        <v>0</v>
      </c>
      <c r="J14388" s="4">
        <v>0</v>
      </c>
      <c r="K14388">
        <v>4</v>
      </c>
      <c r="L14388" s="4">
        <f t="shared" si="224"/>
        <v>3</v>
      </c>
      <c r="M14388" s="4">
        <v>1</v>
      </c>
    </row>
    <row r="14389" spans="1:13" x14ac:dyDescent="0.3">
      <c r="A14389">
        <v>329436</v>
      </c>
      <c r="B14389" t="s">
        <v>5</v>
      </c>
      <c r="C14389" s="2">
        <v>44366.677402920235</v>
      </c>
      <c r="D14389" s="13">
        <v>44367.835948220061</v>
      </c>
      <c r="E14389" s="4">
        <v>0</v>
      </c>
      <c r="F14389" s="4">
        <v>0</v>
      </c>
      <c r="G14389" s="4">
        <v>0</v>
      </c>
      <c r="H14389" s="4">
        <v>3</v>
      </c>
      <c r="I14389" s="4">
        <v>4</v>
      </c>
      <c r="J14389" s="4">
        <v>3</v>
      </c>
      <c r="K14389">
        <v>10</v>
      </c>
      <c r="L14389" s="4">
        <f t="shared" si="224"/>
        <v>3</v>
      </c>
      <c r="M14389" s="4">
        <v>1</v>
      </c>
    </row>
    <row r="14390" spans="1:13" x14ac:dyDescent="0.3">
      <c r="A14390">
        <v>329480</v>
      </c>
      <c r="B14390" t="s">
        <v>12</v>
      </c>
      <c r="C14390" s="2">
        <v>44319.055126816238</v>
      </c>
      <c r="D14390" s="13">
        <v>44319.604961165052</v>
      </c>
      <c r="E14390" s="4">
        <v>0</v>
      </c>
      <c r="F14390" s="4">
        <v>0</v>
      </c>
      <c r="G14390" s="4">
        <v>2</v>
      </c>
      <c r="H14390" s="4">
        <v>1</v>
      </c>
      <c r="I14390" s="4">
        <v>3</v>
      </c>
      <c r="J14390" s="4">
        <v>1</v>
      </c>
      <c r="K14390">
        <v>7</v>
      </c>
      <c r="L14390" s="4">
        <f t="shared" si="224"/>
        <v>4</v>
      </c>
      <c r="M14390" s="4">
        <v>1</v>
      </c>
    </row>
    <row r="14391" spans="1:13" x14ac:dyDescent="0.3">
      <c r="A14391">
        <v>329504</v>
      </c>
      <c r="B14391" t="s">
        <v>16</v>
      </c>
      <c r="C14391" s="2">
        <v>44337.123</v>
      </c>
      <c r="D14391" s="13"/>
      <c r="E14391" s="4">
        <v>0</v>
      </c>
      <c r="F14391" s="4">
        <v>0</v>
      </c>
      <c r="G14391" s="4">
        <v>0</v>
      </c>
      <c r="H14391" s="4">
        <v>0</v>
      </c>
      <c r="I14391" s="4">
        <v>0</v>
      </c>
      <c r="J14391" s="4">
        <v>0</v>
      </c>
      <c r="K14391">
        <v>0</v>
      </c>
      <c r="L14391" s="4">
        <f t="shared" si="224"/>
        <v>0</v>
      </c>
    </row>
    <row r="14392" spans="1:13" x14ac:dyDescent="0.3">
      <c r="A14392">
        <v>329506</v>
      </c>
      <c r="B14392" t="s">
        <v>5</v>
      </c>
      <c r="C14392" s="2">
        <v>44339.094312856127</v>
      </c>
      <c r="D14392" s="13">
        <v>44340.575430420708</v>
      </c>
      <c r="E14392" s="4">
        <v>0</v>
      </c>
      <c r="F14392" s="4">
        <v>0</v>
      </c>
      <c r="G14392" s="4">
        <v>1</v>
      </c>
      <c r="H14392" s="4">
        <v>4</v>
      </c>
      <c r="I14392" s="4">
        <v>4</v>
      </c>
      <c r="J14392" s="4">
        <v>3</v>
      </c>
      <c r="K14392">
        <v>12</v>
      </c>
      <c r="L14392" s="4">
        <f t="shared" si="224"/>
        <v>4</v>
      </c>
      <c r="M14392" s="4">
        <v>1</v>
      </c>
    </row>
    <row r="14393" spans="1:13" x14ac:dyDescent="0.3">
      <c r="A14393">
        <v>329508</v>
      </c>
      <c r="B14393" t="s">
        <v>7</v>
      </c>
      <c r="C14393" s="2">
        <v>44416.204045477214</v>
      </c>
      <c r="D14393" s="13">
        <v>44417.861029126216</v>
      </c>
      <c r="E14393" s="4">
        <v>0</v>
      </c>
      <c r="F14393" s="4">
        <v>0</v>
      </c>
      <c r="G14393" s="4">
        <v>0</v>
      </c>
      <c r="H14393" s="4">
        <v>0</v>
      </c>
      <c r="I14393" s="4">
        <v>0</v>
      </c>
      <c r="J14393" s="4">
        <v>3</v>
      </c>
      <c r="K14393">
        <v>3</v>
      </c>
      <c r="L14393" s="4">
        <f t="shared" si="224"/>
        <v>1</v>
      </c>
      <c r="M14393" s="4">
        <v>1</v>
      </c>
    </row>
    <row r="14394" spans="1:13" x14ac:dyDescent="0.3">
      <c r="A14394">
        <v>329586</v>
      </c>
      <c r="B14394" t="s">
        <v>7</v>
      </c>
      <c r="C14394" s="2">
        <v>44388.608</v>
      </c>
      <c r="D14394" s="13"/>
      <c r="E14394" s="4">
        <v>0</v>
      </c>
      <c r="F14394" s="4">
        <v>0</v>
      </c>
      <c r="G14394" s="4">
        <v>0</v>
      </c>
      <c r="H14394" s="4">
        <v>0</v>
      </c>
      <c r="I14394" s="4">
        <v>0</v>
      </c>
      <c r="J14394" s="4">
        <v>0</v>
      </c>
      <c r="K14394">
        <v>0</v>
      </c>
      <c r="L14394" s="4">
        <f t="shared" si="224"/>
        <v>0</v>
      </c>
    </row>
    <row r="14395" spans="1:13" x14ac:dyDescent="0.3">
      <c r="A14395">
        <v>329596</v>
      </c>
      <c r="B14395" t="s">
        <v>5</v>
      </c>
      <c r="C14395" s="2">
        <v>44329.953445762105</v>
      </c>
      <c r="D14395" s="13">
        <v>44330.913618122977</v>
      </c>
      <c r="E14395" s="4">
        <v>0</v>
      </c>
      <c r="F14395" s="4">
        <v>0</v>
      </c>
      <c r="G14395" s="4">
        <v>3</v>
      </c>
      <c r="H14395" s="4">
        <v>1</v>
      </c>
      <c r="I14395" s="4">
        <v>0</v>
      </c>
      <c r="J14395" s="4">
        <v>0</v>
      </c>
      <c r="K14395">
        <v>4</v>
      </c>
      <c r="L14395" s="4">
        <f t="shared" si="224"/>
        <v>2</v>
      </c>
      <c r="M14395" s="4">
        <v>1</v>
      </c>
    </row>
    <row r="14396" spans="1:13" x14ac:dyDescent="0.3">
      <c r="A14396">
        <v>329617</v>
      </c>
      <c r="B14396" t="s">
        <v>6</v>
      </c>
      <c r="C14396" s="2">
        <v>44310.925213069808</v>
      </c>
      <c r="D14396" s="13">
        <v>44312.573003236248</v>
      </c>
      <c r="E14396" s="4">
        <v>0</v>
      </c>
      <c r="F14396" s="4">
        <v>1</v>
      </c>
      <c r="G14396" s="4">
        <v>4</v>
      </c>
      <c r="H14396" s="4">
        <v>7</v>
      </c>
      <c r="I14396" s="4">
        <v>2</v>
      </c>
      <c r="J14396" s="4">
        <v>5</v>
      </c>
      <c r="K14396">
        <v>19</v>
      </c>
      <c r="L14396" s="4">
        <f t="shared" si="224"/>
        <v>5</v>
      </c>
      <c r="M14396" s="4">
        <v>1</v>
      </c>
    </row>
    <row r="14397" spans="1:13" x14ac:dyDescent="0.3">
      <c r="A14397">
        <v>329647</v>
      </c>
      <c r="B14397" t="s">
        <v>3</v>
      </c>
      <c r="C14397" s="2">
        <v>44300.379327920229</v>
      </c>
      <c r="D14397" s="13">
        <v>44301.606579288025</v>
      </c>
      <c r="E14397" s="4">
        <v>0</v>
      </c>
      <c r="F14397" s="4">
        <v>4</v>
      </c>
      <c r="G14397" s="4">
        <v>5</v>
      </c>
      <c r="H14397" s="4">
        <v>3</v>
      </c>
      <c r="I14397" s="4">
        <v>0</v>
      </c>
      <c r="J14397" s="4">
        <v>0</v>
      </c>
      <c r="K14397">
        <v>12</v>
      </c>
      <c r="L14397" s="4">
        <f t="shared" si="224"/>
        <v>3</v>
      </c>
      <c r="M14397" s="4">
        <v>1</v>
      </c>
    </row>
    <row r="14398" spans="1:13" x14ac:dyDescent="0.3">
      <c r="A14398">
        <v>329679</v>
      </c>
      <c r="B14398" t="s">
        <v>7</v>
      </c>
      <c r="C14398" s="2">
        <v>44392.716156339033</v>
      </c>
      <c r="D14398" s="13">
        <v>44394.618310679609</v>
      </c>
      <c r="E14398" s="4">
        <v>0</v>
      </c>
      <c r="F14398" s="4">
        <v>0</v>
      </c>
      <c r="G14398" s="4">
        <v>0</v>
      </c>
      <c r="H14398" s="4">
        <v>0</v>
      </c>
      <c r="I14398" s="4">
        <v>4</v>
      </c>
      <c r="J14398" s="4">
        <v>4</v>
      </c>
      <c r="K14398">
        <v>8</v>
      </c>
      <c r="L14398" s="4">
        <f t="shared" si="224"/>
        <v>2</v>
      </c>
      <c r="M14398" s="4">
        <v>1</v>
      </c>
    </row>
    <row r="14399" spans="1:13" x14ac:dyDescent="0.3">
      <c r="A14399">
        <v>329706</v>
      </c>
      <c r="B14399" t="s">
        <v>2</v>
      </c>
      <c r="C14399" s="2">
        <v>44373.527199501419</v>
      </c>
      <c r="D14399" s="13">
        <v>44374.062333333335</v>
      </c>
      <c r="E14399" s="4">
        <v>0</v>
      </c>
      <c r="F14399" s="4">
        <v>0</v>
      </c>
      <c r="G14399" s="4">
        <v>0</v>
      </c>
      <c r="H14399" s="4">
        <v>1</v>
      </c>
      <c r="I14399" s="4">
        <v>7</v>
      </c>
      <c r="J14399" s="4">
        <v>4</v>
      </c>
      <c r="K14399">
        <v>12</v>
      </c>
      <c r="L14399" s="4">
        <f t="shared" si="224"/>
        <v>3</v>
      </c>
      <c r="M14399" s="4">
        <v>1</v>
      </c>
    </row>
    <row r="14400" spans="1:13" x14ac:dyDescent="0.3">
      <c r="A14400">
        <v>329723</v>
      </c>
      <c r="B14400" t="s">
        <v>5</v>
      </c>
      <c r="C14400" s="2">
        <v>44343.815658012827</v>
      </c>
      <c r="D14400" s="13">
        <v>44344.975106796112</v>
      </c>
      <c r="E14400" s="4">
        <v>0</v>
      </c>
      <c r="F14400" s="4">
        <v>0</v>
      </c>
      <c r="G14400" s="4">
        <v>2</v>
      </c>
      <c r="H14400" s="4">
        <v>2</v>
      </c>
      <c r="I14400" s="4">
        <v>2</v>
      </c>
      <c r="J14400" s="4">
        <v>5</v>
      </c>
      <c r="K14400">
        <v>11</v>
      </c>
      <c r="L14400" s="4">
        <f t="shared" si="224"/>
        <v>4</v>
      </c>
      <c r="M14400" s="4">
        <v>1</v>
      </c>
    </row>
    <row r="14401" spans="1:13" x14ac:dyDescent="0.3">
      <c r="A14401">
        <v>329731</v>
      </c>
      <c r="B14401" t="s">
        <v>5</v>
      </c>
      <c r="C14401" s="2">
        <v>44329.949397151002</v>
      </c>
      <c r="D14401" s="13">
        <v>44330.954071197411</v>
      </c>
      <c r="E14401" s="4">
        <v>0</v>
      </c>
      <c r="F14401" s="4">
        <v>0</v>
      </c>
      <c r="G14401" s="4">
        <v>6</v>
      </c>
      <c r="H14401" s="4">
        <v>3</v>
      </c>
      <c r="I14401" s="4">
        <v>0</v>
      </c>
      <c r="J14401" s="4">
        <v>0</v>
      </c>
      <c r="K14401">
        <v>9</v>
      </c>
      <c r="L14401" s="4">
        <f t="shared" si="224"/>
        <v>2</v>
      </c>
      <c r="M14401" s="4">
        <v>1</v>
      </c>
    </row>
    <row r="14402" spans="1:13" x14ac:dyDescent="0.3">
      <c r="A14402">
        <v>329751</v>
      </c>
      <c r="B14402" t="s">
        <v>5</v>
      </c>
      <c r="C14402" s="2">
        <v>44321.638112713677</v>
      </c>
      <c r="D14402" s="13">
        <v>44321.910381877024</v>
      </c>
      <c r="E14402" s="4">
        <v>0</v>
      </c>
      <c r="F14402" s="4">
        <v>0</v>
      </c>
      <c r="G14402" s="4">
        <v>3</v>
      </c>
      <c r="H14402" s="4">
        <v>7</v>
      </c>
      <c r="I14402" s="4">
        <v>1</v>
      </c>
      <c r="J14402" s="4">
        <v>2</v>
      </c>
      <c r="K14402">
        <v>13</v>
      </c>
      <c r="L14402" s="4">
        <f t="shared" si="224"/>
        <v>4</v>
      </c>
      <c r="M14402" s="4">
        <v>1</v>
      </c>
    </row>
    <row r="14403" spans="1:13" x14ac:dyDescent="0.3">
      <c r="A14403">
        <v>329757</v>
      </c>
      <c r="B14403" t="s">
        <v>5</v>
      </c>
      <c r="C14403" s="2">
        <v>44307.908375641025</v>
      </c>
      <c r="D14403" s="13">
        <v>44308.687080906144</v>
      </c>
      <c r="E14403" s="4">
        <v>0</v>
      </c>
      <c r="F14403" s="4">
        <v>4</v>
      </c>
      <c r="G14403" s="4">
        <v>3</v>
      </c>
      <c r="H14403" s="4">
        <v>8</v>
      </c>
      <c r="I14403" s="4">
        <v>5</v>
      </c>
      <c r="J14403" s="4">
        <v>4</v>
      </c>
      <c r="K14403">
        <v>24</v>
      </c>
      <c r="L14403" s="4">
        <f t="shared" ref="L14403:L14466" si="225">COUNTIF(E14403:J14403,"&gt;0")</f>
        <v>5</v>
      </c>
      <c r="M14403" s="4">
        <v>1</v>
      </c>
    </row>
    <row r="14404" spans="1:13" x14ac:dyDescent="0.3">
      <c r="A14404">
        <v>329787</v>
      </c>
      <c r="B14404" t="s">
        <v>3</v>
      </c>
      <c r="C14404" s="2">
        <v>44311.850077029914</v>
      </c>
      <c r="D14404" s="13">
        <v>44312.616288025893</v>
      </c>
      <c r="E14404" s="4">
        <v>0</v>
      </c>
      <c r="F14404" s="4">
        <v>1</v>
      </c>
      <c r="G14404" s="4">
        <v>3</v>
      </c>
      <c r="H14404" s="4">
        <v>4</v>
      </c>
      <c r="I14404" s="4">
        <v>0</v>
      </c>
      <c r="J14404" s="4">
        <v>0</v>
      </c>
      <c r="K14404">
        <v>8</v>
      </c>
      <c r="L14404" s="4">
        <f t="shared" si="225"/>
        <v>3</v>
      </c>
      <c r="M14404" s="4">
        <v>1</v>
      </c>
    </row>
    <row r="14405" spans="1:13" x14ac:dyDescent="0.3">
      <c r="A14405">
        <v>329799</v>
      </c>
      <c r="B14405" t="s">
        <v>2</v>
      </c>
      <c r="C14405" s="2">
        <v>44284.403909793451</v>
      </c>
      <c r="D14405" s="13">
        <v>44286.566935275085</v>
      </c>
      <c r="E14405" s="4">
        <v>1</v>
      </c>
      <c r="F14405" s="4">
        <v>1</v>
      </c>
      <c r="G14405" s="4">
        <v>3</v>
      </c>
      <c r="H14405" s="4">
        <v>4</v>
      </c>
      <c r="I14405" s="4">
        <v>1</v>
      </c>
      <c r="J14405" s="4">
        <v>0</v>
      </c>
      <c r="K14405">
        <v>10</v>
      </c>
      <c r="L14405" s="4">
        <f t="shared" si="225"/>
        <v>5</v>
      </c>
      <c r="M14405" s="4">
        <v>1</v>
      </c>
    </row>
    <row r="14406" spans="1:13" x14ac:dyDescent="0.3">
      <c r="A14406">
        <v>329838</v>
      </c>
      <c r="B14406" t="s">
        <v>2</v>
      </c>
      <c r="C14406" s="2">
        <v>44355.442861324787</v>
      </c>
      <c r="D14406" s="13">
        <v>44355.744928802589</v>
      </c>
      <c r="E14406" s="4">
        <v>0</v>
      </c>
      <c r="F14406" s="4">
        <v>0</v>
      </c>
      <c r="G14406" s="4">
        <v>0</v>
      </c>
      <c r="H14406" s="4">
        <v>4</v>
      </c>
      <c r="I14406" s="4">
        <v>3</v>
      </c>
      <c r="J14406" s="4">
        <v>0</v>
      </c>
      <c r="K14406">
        <v>7</v>
      </c>
      <c r="L14406" s="4">
        <f t="shared" si="225"/>
        <v>2</v>
      </c>
      <c r="M14406" s="4">
        <v>1</v>
      </c>
    </row>
    <row r="14407" spans="1:13" x14ac:dyDescent="0.3">
      <c r="A14407">
        <v>329865</v>
      </c>
      <c r="B14407" t="s">
        <v>2</v>
      </c>
      <c r="C14407" s="2">
        <v>44308.276734472936</v>
      </c>
      <c r="D14407" s="13">
        <v>44308.591207119745</v>
      </c>
      <c r="E14407" s="4">
        <v>0</v>
      </c>
      <c r="F14407" s="4">
        <v>3</v>
      </c>
      <c r="G14407" s="4">
        <v>3</v>
      </c>
      <c r="H14407" s="4">
        <v>0</v>
      </c>
      <c r="I14407" s="4">
        <v>0</v>
      </c>
      <c r="J14407" s="4">
        <v>0</v>
      </c>
      <c r="K14407">
        <v>6</v>
      </c>
      <c r="L14407" s="4">
        <f t="shared" si="225"/>
        <v>2</v>
      </c>
      <c r="M14407" s="4">
        <v>1</v>
      </c>
    </row>
    <row r="14408" spans="1:13" x14ac:dyDescent="0.3">
      <c r="A14408">
        <v>329890</v>
      </c>
      <c r="B14408" t="s">
        <v>2</v>
      </c>
      <c r="C14408" s="2">
        <v>44373.182514245018</v>
      </c>
      <c r="D14408" s="13">
        <v>44374.657124546036</v>
      </c>
      <c r="E14408" s="4">
        <v>0</v>
      </c>
      <c r="F14408" s="4">
        <v>0</v>
      </c>
      <c r="G14408" s="4">
        <v>0</v>
      </c>
      <c r="H14408" s="4">
        <v>1</v>
      </c>
      <c r="I14408" s="4">
        <v>7</v>
      </c>
      <c r="J14408" s="4">
        <v>2</v>
      </c>
      <c r="K14408">
        <v>10</v>
      </c>
      <c r="L14408" s="4">
        <f t="shared" si="225"/>
        <v>3</v>
      </c>
      <c r="M14408" s="4">
        <v>1</v>
      </c>
    </row>
    <row r="14409" spans="1:13" x14ac:dyDescent="0.3">
      <c r="A14409">
        <v>329968</v>
      </c>
      <c r="B14409" t="s">
        <v>16</v>
      </c>
      <c r="C14409" s="2">
        <v>44375.347325890318</v>
      </c>
      <c r="D14409" s="13">
        <v>44375.837161812298</v>
      </c>
      <c r="E14409" s="4">
        <v>0</v>
      </c>
      <c r="F14409" s="4">
        <v>0</v>
      </c>
      <c r="G14409" s="4">
        <v>0</v>
      </c>
      <c r="H14409" s="4">
        <v>1</v>
      </c>
      <c r="I14409" s="4">
        <v>4</v>
      </c>
      <c r="J14409" s="4">
        <v>5</v>
      </c>
      <c r="K14409">
        <v>10</v>
      </c>
      <c r="L14409" s="4">
        <f t="shared" si="225"/>
        <v>3</v>
      </c>
      <c r="M14409" s="4">
        <v>1</v>
      </c>
    </row>
    <row r="14410" spans="1:13" x14ac:dyDescent="0.3">
      <c r="A14410">
        <v>329973</v>
      </c>
      <c r="B14410" t="s">
        <v>5</v>
      </c>
      <c r="C14410" s="2">
        <v>44302.549199430199</v>
      </c>
      <c r="D14410" s="13">
        <v>44303.962309640796</v>
      </c>
      <c r="E14410" s="4">
        <v>0</v>
      </c>
      <c r="F14410" s="4">
        <v>2</v>
      </c>
      <c r="G14410" s="4">
        <v>0</v>
      </c>
      <c r="H14410" s="4">
        <v>0</v>
      </c>
      <c r="I14410" s="4">
        <v>0</v>
      </c>
      <c r="J14410" s="4">
        <v>0</v>
      </c>
      <c r="K14410">
        <v>2</v>
      </c>
      <c r="L14410" s="4">
        <f t="shared" si="225"/>
        <v>1</v>
      </c>
      <c r="M14410" s="4">
        <v>1</v>
      </c>
    </row>
    <row r="14411" spans="1:13" x14ac:dyDescent="0.3">
      <c r="A14411">
        <v>329978</v>
      </c>
      <c r="B14411" t="s">
        <v>2</v>
      </c>
      <c r="C14411" s="2">
        <v>44375.591475605419</v>
      </c>
      <c r="D14411" s="13">
        <v>44376.798326860844</v>
      </c>
      <c r="E14411" s="4">
        <v>0</v>
      </c>
      <c r="F14411" s="4">
        <v>0</v>
      </c>
      <c r="G14411" s="4">
        <v>0</v>
      </c>
      <c r="H14411" s="4">
        <v>1</v>
      </c>
      <c r="I14411" s="4">
        <v>6</v>
      </c>
      <c r="J14411" s="4">
        <v>0</v>
      </c>
      <c r="K14411">
        <v>7</v>
      </c>
      <c r="L14411" s="4">
        <f t="shared" si="225"/>
        <v>2</v>
      </c>
      <c r="M14411" s="4">
        <v>1</v>
      </c>
    </row>
    <row r="14412" spans="1:13" x14ac:dyDescent="0.3">
      <c r="A14412">
        <v>330007</v>
      </c>
      <c r="B14412" t="s">
        <v>5</v>
      </c>
      <c r="C14412" s="2">
        <v>44376.083688354702</v>
      </c>
      <c r="D14412" s="13">
        <v>44377.007469255659</v>
      </c>
      <c r="E14412" s="4">
        <v>0</v>
      </c>
      <c r="F14412" s="4">
        <v>0</v>
      </c>
      <c r="G14412" s="4">
        <v>0</v>
      </c>
      <c r="H14412" s="4">
        <v>1</v>
      </c>
      <c r="I14412" s="4">
        <v>4</v>
      </c>
      <c r="J14412" s="4">
        <v>0</v>
      </c>
      <c r="K14412">
        <v>5</v>
      </c>
      <c r="L14412" s="4">
        <f t="shared" si="225"/>
        <v>2</v>
      </c>
      <c r="M14412" s="4">
        <v>1</v>
      </c>
    </row>
    <row r="14413" spans="1:13" x14ac:dyDescent="0.3">
      <c r="A14413">
        <v>330009</v>
      </c>
      <c r="B14413" t="s">
        <v>2</v>
      </c>
      <c r="C14413" s="2">
        <v>44314.365026816238</v>
      </c>
      <c r="D14413" s="13">
        <v>44314.854961165052</v>
      </c>
      <c r="E14413" s="4">
        <v>0</v>
      </c>
      <c r="F14413" s="4">
        <v>1</v>
      </c>
      <c r="G14413" s="4">
        <v>4</v>
      </c>
      <c r="H14413" s="4">
        <v>1</v>
      </c>
      <c r="I14413" s="4">
        <v>0</v>
      </c>
      <c r="J14413" s="4">
        <v>0</v>
      </c>
      <c r="K14413">
        <v>6</v>
      </c>
      <c r="L14413" s="4">
        <f t="shared" si="225"/>
        <v>3</v>
      </c>
      <c r="M14413" s="4">
        <v>1</v>
      </c>
    </row>
    <row r="14414" spans="1:13" x14ac:dyDescent="0.3">
      <c r="A14414">
        <v>330032</v>
      </c>
      <c r="B14414" t="s">
        <v>16</v>
      </c>
      <c r="C14414" s="2">
        <v>44298.608504843309</v>
      </c>
      <c r="D14414" s="13">
        <v>44298.856579288025</v>
      </c>
      <c r="E14414" s="4">
        <v>0</v>
      </c>
      <c r="F14414" s="4">
        <v>2</v>
      </c>
      <c r="G14414" s="4">
        <v>6</v>
      </c>
      <c r="H14414" s="4">
        <v>3</v>
      </c>
      <c r="I14414" s="4">
        <v>7</v>
      </c>
      <c r="J14414" s="4">
        <v>3</v>
      </c>
      <c r="K14414">
        <v>21</v>
      </c>
      <c r="L14414" s="4">
        <f t="shared" si="225"/>
        <v>5</v>
      </c>
      <c r="M14414" s="4">
        <v>1</v>
      </c>
    </row>
    <row r="14415" spans="1:13" x14ac:dyDescent="0.3">
      <c r="A14415">
        <v>330083</v>
      </c>
      <c r="B14415" t="s">
        <v>7</v>
      </c>
      <c r="C14415" s="2">
        <v>44373.199829594021</v>
      </c>
      <c r="D14415" s="13">
        <v>44373.738364818266</v>
      </c>
      <c r="E14415" s="4">
        <v>0</v>
      </c>
      <c r="F14415" s="4">
        <v>0</v>
      </c>
      <c r="G14415" s="4">
        <v>0</v>
      </c>
      <c r="H14415" s="4">
        <v>2</v>
      </c>
      <c r="I14415" s="4">
        <v>4</v>
      </c>
      <c r="J14415" s="4">
        <v>7</v>
      </c>
      <c r="K14415">
        <v>13</v>
      </c>
      <c r="L14415" s="4">
        <f t="shared" si="225"/>
        <v>3</v>
      </c>
      <c r="M14415" s="4">
        <v>1</v>
      </c>
    </row>
    <row r="14416" spans="1:13" x14ac:dyDescent="0.3">
      <c r="A14416">
        <v>330091</v>
      </c>
      <c r="B14416" t="s">
        <v>2</v>
      </c>
      <c r="C14416" s="2">
        <v>44317.048061039888</v>
      </c>
      <c r="D14416" s="13">
        <v>44317.997333333333</v>
      </c>
      <c r="E14416" s="4">
        <v>0</v>
      </c>
      <c r="F14416" s="4">
        <v>0</v>
      </c>
      <c r="G14416" s="4">
        <v>7</v>
      </c>
      <c r="H14416" s="4">
        <v>5</v>
      </c>
      <c r="I14416" s="4">
        <v>2</v>
      </c>
      <c r="J14416" s="4">
        <v>4</v>
      </c>
      <c r="K14416">
        <v>18</v>
      </c>
      <c r="L14416" s="4">
        <f t="shared" si="225"/>
        <v>4</v>
      </c>
      <c r="M14416" s="4">
        <v>1</v>
      </c>
    </row>
    <row r="14417" spans="1:13" x14ac:dyDescent="0.3">
      <c r="A14417">
        <v>330102</v>
      </c>
      <c r="B14417" t="s">
        <v>3</v>
      </c>
      <c r="C14417" s="2">
        <v>44312.687381623931</v>
      </c>
      <c r="D14417" s="13">
        <v>44313.91402265372</v>
      </c>
      <c r="E14417" s="4">
        <v>0</v>
      </c>
      <c r="F14417" s="4">
        <v>2</v>
      </c>
      <c r="G14417" s="4">
        <v>3</v>
      </c>
      <c r="H14417" s="4">
        <v>6</v>
      </c>
      <c r="I14417" s="4">
        <v>3</v>
      </c>
      <c r="J14417" s="4">
        <v>0</v>
      </c>
      <c r="K14417">
        <v>14</v>
      </c>
      <c r="L14417" s="4">
        <f t="shared" si="225"/>
        <v>4</v>
      </c>
      <c r="M14417" s="4">
        <v>1</v>
      </c>
    </row>
    <row r="14418" spans="1:13" x14ac:dyDescent="0.3">
      <c r="A14418">
        <v>330106</v>
      </c>
      <c r="B14418" t="s">
        <v>5</v>
      </c>
      <c r="C14418" s="2">
        <v>44306.431635327637</v>
      </c>
      <c r="D14418" s="13">
        <v>44307.651482200643</v>
      </c>
      <c r="E14418" s="4">
        <v>0</v>
      </c>
      <c r="F14418" s="4">
        <v>1</v>
      </c>
      <c r="G14418" s="4">
        <v>0</v>
      </c>
      <c r="H14418" s="4">
        <v>0</v>
      </c>
      <c r="I14418" s="4">
        <v>0</v>
      </c>
      <c r="J14418" s="4">
        <v>0</v>
      </c>
      <c r="K14418">
        <v>1</v>
      </c>
      <c r="L14418" s="4">
        <f t="shared" si="225"/>
        <v>1</v>
      </c>
      <c r="M14418" s="4">
        <v>1</v>
      </c>
    </row>
    <row r="14419" spans="1:13" x14ac:dyDescent="0.3">
      <c r="A14419">
        <v>330108</v>
      </c>
      <c r="B14419" t="s">
        <v>12</v>
      </c>
      <c r="C14419" s="2">
        <v>44374.573483725071</v>
      </c>
      <c r="D14419" s="13">
        <v>44375.515964401297</v>
      </c>
      <c r="E14419" s="4">
        <v>0</v>
      </c>
      <c r="F14419" s="4">
        <v>0</v>
      </c>
      <c r="G14419" s="4">
        <v>0</v>
      </c>
      <c r="H14419" s="4">
        <v>1</v>
      </c>
      <c r="I14419" s="4">
        <v>6</v>
      </c>
      <c r="J14419" s="4">
        <v>7</v>
      </c>
      <c r="K14419">
        <v>14</v>
      </c>
      <c r="L14419" s="4">
        <f t="shared" si="225"/>
        <v>3</v>
      </c>
      <c r="M14419" s="4">
        <v>1</v>
      </c>
    </row>
    <row r="14420" spans="1:13" x14ac:dyDescent="0.3">
      <c r="A14420">
        <v>330132</v>
      </c>
      <c r="B14420" t="s">
        <v>3</v>
      </c>
      <c r="C14420" s="2">
        <v>44315.011953418805</v>
      </c>
      <c r="D14420" s="13">
        <v>44315.77486407767</v>
      </c>
      <c r="E14420" s="4">
        <v>0</v>
      </c>
      <c r="F14420" s="4">
        <v>1</v>
      </c>
      <c r="G14420" s="4">
        <v>5</v>
      </c>
      <c r="H14420" s="4">
        <v>2</v>
      </c>
      <c r="I14420" s="4">
        <v>2</v>
      </c>
      <c r="J14420" s="4">
        <v>1</v>
      </c>
      <c r="K14420">
        <v>11</v>
      </c>
      <c r="L14420" s="4">
        <f t="shared" si="225"/>
        <v>5</v>
      </c>
      <c r="M14420" s="4">
        <v>1</v>
      </c>
    </row>
    <row r="14421" spans="1:13" x14ac:dyDescent="0.3">
      <c r="A14421">
        <v>330172</v>
      </c>
      <c r="B14421" t="s">
        <v>5</v>
      </c>
      <c r="C14421" s="2">
        <v>44343.2792201923</v>
      </c>
      <c r="D14421" s="13">
        <v>44345.662809061483</v>
      </c>
      <c r="E14421" s="4">
        <v>0</v>
      </c>
      <c r="F14421" s="4">
        <v>0</v>
      </c>
      <c r="G14421" s="4">
        <v>3</v>
      </c>
      <c r="H14421" s="4">
        <v>6</v>
      </c>
      <c r="I14421" s="4">
        <v>2</v>
      </c>
      <c r="J14421" s="4">
        <v>0</v>
      </c>
      <c r="K14421">
        <v>11</v>
      </c>
      <c r="L14421" s="4">
        <f t="shared" si="225"/>
        <v>3</v>
      </c>
      <c r="M14421" s="4">
        <v>1</v>
      </c>
    </row>
    <row r="14422" spans="1:13" x14ac:dyDescent="0.3">
      <c r="A14422">
        <v>330179</v>
      </c>
      <c r="B14422" t="s">
        <v>2</v>
      </c>
      <c r="C14422" s="2">
        <v>44353.863476566949</v>
      </c>
      <c r="D14422" s="13">
        <v>44354.579880258905</v>
      </c>
      <c r="E14422" s="4">
        <v>0</v>
      </c>
      <c r="F14422" s="4">
        <v>0</v>
      </c>
      <c r="G14422" s="4">
        <v>0</v>
      </c>
      <c r="H14422" s="4">
        <v>7</v>
      </c>
      <c r="I14422" s="4">
        <v>1</v>
      </c>
      <c r="J14422" s="4">
        <v>0</v>
      </c>
      <c r="K14422">
        <v>8</v>
      </c>
      <c r="L14422" s="4">
        <f t="shared" si="225"/>
        <v>2</v>
      </c>
      <c r="M14422" s="4">
        <v>1</v>
      </c>
    </row>
    <row r="14423" spans="1:13" x14ac:dyDescent="0.3">
      <c r="A14423">
        <v>330182</v>
      </c>
      <c r="B14423" t="s">
        <v>3</v>
      </c>
      <c r="C14423" s="2">
        <v>44339.688021225069</v>
      </c>
      <c r="D14423" s="13">
        <v>44340.679394822007</v>
      </c>
      <c r="E14423" s="4">
        <v>0</v>
      </c>
      <c r="F14423" s="4">
        <v>0</v>
      </c>
      <c r="G14423" s="4">
        <v>1</v>
      </c>
      <c r="H14423" s="4">
        <v>2</v>
      </c>
      <c r="I14423" s="4">
        <v>4</v>
      </c>
      <c r="J14423" s="4">
        <v>5</v>
      </c>
      <c r="K14423">
        <v>12</v>
      </c>
      <c r="L14423" s="4">
        <f t="shared" si="225"/>
        <v>4</v>
      </c>
      <c r="M14423" s="4">
        <v>1</v>
      </c>
    </row>
    <row r="14424" spans="1:13" x14ac:dyDescent="0.3">
      <c r="A14424">
        <v>330194</v>
      </c>
      <c r="B14424" t="s">
        <v>3</v>
      </c>
      <c r="C14424" s="2">
        <v>44309.851132086893</v>
      </c>
      <c r="D14424" s="13">
        <v>44311.064180425426</v>
      </c>
      <c r="E14424" s="4">
        <v>0</v>
      </c>
      <c r="F14424" s="4">
        <v>2</v>
      </c>
      <c r="G14424" s="4">
        <v>9</v>
      </c>
      <c r="H14424" s="4">
        <v>1</v>
      </c>
      <c r="I14424" s="4">
        <v>0</v>
      </c>
      <c r="J14424" s="4">
        <v>0</v>
      </c>
      <c r="K14424">
        <v>12</v>
      </c>
      <c r="L14424" s="4">
        <f t="shared" si="225"/>
        <v>3</v>
      </c>
      <c r="M14424" s="4">
        <v>1</v>
      </c>
    </row>
    <row r="14425" spans="1:13" x14ac:dyDescent="0.3">
      <c r="A14425">
        <v>330203</v>
      </c>
      <c r="B14425" t="s">
        <v>5</v>
      </c>
      <c r="C14425" s="2">
        <v>44376.482488354704</v>
      </c>
      <c r="D14425" s="13">
        <v>44377.479961165045</v>
      </c>
      <c r="E14425" s="4">
        <v>0</v>
      </c>
      <c r="F14425" s="4">
        <v>0</v>
      </c>
      <c r="G14425" s="4">
        <v>0</v>
      </c>
      <c r="H14425" s="4">
        <v>1</v>
      </c>
      <c r="I14425" s="4">
        <v>2</v>
      </c>
      <c r="J14425" s="4">
        <v>0</v>
      </c>
      <c r="K14425">
        <v>3</v>
      </c>
      <c r="L14425" s="4">
        <f t="shared" si="225"/>
        <v>2</v>
      </c>
      <c r="M14425" s="4">
        <v>1</v>
      </c>
    </row>
    <row r="14426" spans="1:13" x14ac:dyDescent="0.3">
      <c r="A14426">
        <v>330234</v>
      </c>
      <c r="B14426" t="s">
        <v>12</v>
      </c>
      <c r="C14426" s="2">
        <v>44371.57732738604</v>
      </c>
      <c r="D14426" s="13">
        <v>44373.665150914028</v>
      </c>
      <c r="E14426" s="4">
        <v>0</v>
      </c>
      <c r="F14426" s="4">
        <v>0</v>
      </c>
      <c r="G14426" s="4">
        <v>0</v>
      </c>
      <c r="H14426" s="4">
        <v>1</v>
      </c>
      <c r="I14426" s="4">
        <v>5</v>
      </c>
      <c r="J14426" s="4">
        <v>4</v>
      </c>
      <c r="K14426">
        <v>10</v>
      </c>
      <c r="L14426" s="4">
        <f t="shared" si="225"/>
        <v>3</v>
      </c>
      <c r="M14426" s="4">
        <v>1</v>
      </c>
    </row>
    <row r="14427" spans="1:13" x14ac:dyDescent="0.3">
      <c r="A14427">
        <v>330255</v>
      </c>
      <c r="B14427" t="s">
        <v>2</v>
      </c>
      <c r="C14427" s="2">
        <v>44329.566182763534</v>
      </c>
      <c r="D14427" s="13">
        <v>44331.011902218699</v>
      </c>
      <c r="E14427" s="4">
        <v>0</v>
      </c>
      <c r="F14427" s="4">
        <v>0</v>
      </c>
      <c r="G14427" s="4">
        <v>1</v>
      </c>
      <c r="H14427" s="4">
        <v>4</v>
      </c>
      <c r="I14427" s="4">
        <v>3</v>
      </c>
      <c r="J14427" s="4">
        <v>4</v>
      </c>
      <c r="K14427">
        <v>12</v>
      </c>
      <c r="L14427" s="4">
        <f t="shared" si="225"/>
        <v>4</v>
      </c>
      <c r="M14427" s="4">
        <v>1</v>
      </c>
    </row>
    <row r="14428" spans="1:13" x14ac:dyDescent="0.3">
      <c r="A14428">
        <v>330318</v>
      </c>
      <c r="B14428" t="s">
        <v>5</v>
      </c>
      <c r="C14428" s="2">
        <v>44314.283453596865</v>
      </c>
      <c r="D14428" s="13">
        <v>44315.678666666667</v>
      </c>
      <c r="E14428" s="4">
        <v>0</v>
      </c>
      <c r="F14428" s="4">
        <v>1</v>
      </c>
      <c r="G14428" s="4">
        <v>5</v>
      </c>
      <c r="H14428" s="4">
        <v>0</v>
      </c>
      <c r="I14428" s="4">
        <v>0</v>
      </c>
      <c r="J14428" s="4">
        <v>0</v>
      </c>
      <c r="K14428">
        <v>6</v>
      </c>
      <c r="L14428" s="4">
        <f t="shared" si="225"/>
        <v>2</v>
      </c>
      <c r="M14428" s="4">
        <v>1</v>
      </c>
    </row>
    <row r="14429" spans="1:13" x14ac:dyDescent="0.3">
      <c r="A14429">
        <v>330345</v>
      </c>
      <c r="B14429" t="s">
        <v>2</v>
      </c>
      <c r="C14429" s="2">
        <v>44314.437530235045</v>
      </c>
      <c r="D14429" s="13">
        <v>44315.651077669907</v>
      </c>
      <c r="E14429" s="4">
        <v>0</v>
      </c>
      <c r="F14429" s="4">
        <v>1</v>
      </c>
      <c r="G14429" s="4">
        <v>7</v>
      </c>
      <c r="H14429" s="4">
        <v>7</v>
      </c>
      <c r="I14429" s="4">
        <v>5</v>
      </c>
      <c r="J14429" s="4">
        <v>1</v>
      </c>
      <c r="K14429">
        <v>21</v>
      </c>
      <c r="L14429" s="4">
        <f t="shared" si="225"/>
        <v>5</v>
      </c>
      <c r="M14429" s="4">
        <v>1</v>
      </c>
    </row>
    <row r="14430" spans="1:13" x14ac:dyDescent="0.3">
      <c r="A14430">
        <v>330352</v>
      </c>
      <c r="B14430" t="s">
        <v>2</v>
      </c>
      <c r="C14430" s="2">
        <v>44441.294000000002</v>
      </c>
      <c r="D14430" s="13"/>
      <c r="E14430" s="4">
        <v>0</v>
      </c>
      <c r="F14430" s="4">
        <v>0</v>
      </c>
      <c r="G14430" s="4">
        <v>0</v>
      </c>
      <c r="H14430" s="4">
        <v>0</v>
      </c>
      <c r="I14430" s="4">
        <v>0</v>
      </c>
      <c r="J14430" s="4">
        <v>0</v>
      </c>
      <c r="K14430">
        <v>0</v>
      </c>
      <c r="L14430" s="4">
        <f t="shared" si="225"/>
        <v>0</v>
      </c>
    </row>
    <row r="14431" spans="1:13" x14ac:dyDescent="0.3">
      <c r="A14431">
        <v>330392</v>
      </c>
      <c r="B14431" t="s">
        <v>6</v>
      </c>
      <c r="C14431" s="2">
        <v>44328.53068632479</v>
      </c>
      <c r="D14431" s="13">
        <v>44328.765559870553</v>
      </c>
      <c r="E14431" s="4">
        <v>0</v>
      </c>
      <c r="F14431" s="4">
        <v>0</v>
      </c>
      <c r="G14431" s="4">
        <v>7</v>
      </c>
      <c r="H14431" s="4">
        <v>6</v>
      </c>
      <c r="I14431" s="4">
        <v>4</v>
      </c>
      <c r="J14431" s="4">
        <v>4</v>
      </c>
      <c r="K14431">
        <v>21</v>
      </c>
      <c r="L14431" s="4">
        <f t="shared" si="225"/>
        <v>4</v>
      </c>
      <c r="M14431" s="4">
        <v>1</v>
      </c>
    </row>
    <row r="14432" spans="1:13" x14ac:dyDescent="0.3">
      <c r="A14432">
        <v>330402</v>
      </c>
      <c r="B14432" t="s">
        <v>2</v>
      </c>
      <c r="C14432" s="2">
        <v>44382.118026566954</v>
      </c>
      <c r="D14432" s="13">
        <v>44382.843634304212</v>
      </c>
      <c r="E14432" s="4">
        <v>0</v>
      </c>
      <c r="F14432" s="4">
        <v>0</v>
      </c>
      <c r="G14432" s="4">
        <v>0</v>
      </c>
      <c r="H14432" s="4">
        <v>0</v>
      </c>
      <c r="I14432" s="4">
        <v>4</v>
      </c>
      <c r="J14432" s="4">
        <v>4</v>
      </c>
      <c r="K14432">
        <v>8</v>
      </c>
      <c r="L14432" s="4">
        <f t="shared" si="225"/>
        <v>2</v>
      </c>
      <c r="M14432" s="4">
        <v>1</v>
      </c>
    </row>
    <row r="14433" spans="1:13" x14ac:dyDescent="0.3">
      <c r="A14433">
        <v>330415</v>
      </c>
      <c r="B14433" t="s">
        <v>20</v>
      </c>
      <c r="C14433" s="2">
        <v>44312.264039779198</v>
      </c>
      <c r="D14433" s="13">
        <v>44312.811676375408</v>
      </c>
      <c r="E14433" s="4">
        <v>0</v>
      </c>
      <c r="F14433" s="4">
        <v>1</v>
      </c>
      <c r="G14433" s="4">
        <v>3</v>
      </c>
      <c r="H14433" s="4">
        <v>0</v>
      </c>
      <c r="I14433" s="4">
        <v>0</v>
      </c>
      <c r="J14433" s="4">
        <v>0</v>
      </c>
      <c r="K14433">
        <v>4</v>
      </c>
      <c r="L14433" s="4">
        <f t="shared" si="225"/>
        <v>2</v>
      </c>
      <c r="M14433" s="4">
        <v>1</v>
      </c>
    </row>
    <row r="14434" spans="1:13" x14ac:dyDescent="0.3">
      <c r="A14434">
        <v>330477</v>
      </c>
      <c r="B14434" t="s">
        <v>11</v>
      </c>
      <c r="C14434" s="2">
        <v>44406.414358048438</v>
      </c>
      <c r="D14434" s="13">
        <v>44407.113860841419</v>
      </c>
      <c r="E14434" s="4">
        <v>0</v>
      </c>
      <c r="F14434" s="4">
        <v>0</v>
      </c>
      <c r="G14434" s="4">
        <v>0</v>
      </c>
      <c r="H14434" s="4">
        <v>0</v>
      </c>
      <c r="I14434" s="4">
        <v>1</v>
      </c>
      <c r="J14434" s="4">
        <v>4</v>
      </c>
      <c r="K14434">
        <v>5</v>
      </c>
      <c r="L14434" s="4">
        <f t="shared" si="225"/>
        <v>2</v>
      </c>
      <c r="M14434" s="4">
        <v>1</v>
      </c>
    </row>
    <row r="14435" spans="1:13" x14ac:dyDescent="0.3">
      <c r="A14435">
        <v>330482</v>
      </c>
      <c r="B14435" t="s">
        <v>20</v>
      </c>
      <c r="C14435" s="2">
        <v>44374.933804309119</v>
      </c>
      <c r="D14435" s="13">
        <v>44376.140155339803</v>
      </c>
      <c r="E14435" s="4">
        <v>0</v>
      </c>
      <c r="F14435" s="4">
        <v>0</v>
      </c>
      <c r="G14435" s="4">
        <v>0</v>
      </c>
      <c r="H14435" s="4">
        <v>1</v>
      </c>
      <c r="I14435" s="4">
        <v>2</v>
      </c>
      <c r="J14435" s="4">
        <v>3</v>
      </c>
      <c r="K14435">
        <v>6</v>
      </c>
      <c r="L14435" s="4">
        <f t="shared" si="225"/>
        <v>3</v>
      </c>
      <c r="M14435" s="4">
        <v>1</v>
      </c>
    </row>
    <row r="14436" spans="1:13" x14ac:dyDescent="0.3">
      <c r="A14436">
        <v>330492</v>
      </c>
      <c r="B14436" t="s">
        <v>5</v>
      </c>
      <c r="C14436" s="2">
        <v>44404.849000000002</v>
      </c>
      <c r="D14436" s="13"/>
      <c r="E14436" s="4">
        <v>0</v>
      </c>
      <c r="F14436" s="4">
        <v>0</v>
      </c>
      <c r="G14436" s="4">
        <v>0</v>
      </c>
      <c r="H14436" s="4">
        <v>0</v>
      </c>
      <c r="I14436" s="4">
        <v>0</v>
      </c>
      <c r="J14436" s="4">
        <v>0</v>
      </c>
      <c r="K14436">
        <v>0</v>
      </c>
      <c r="L14436" s="4">
        <f t="shared" si="225"/>
        <v>0</v>
      </c>
    </row>
    <row r="14437" spans="1:13" x14ac:dyDescent="0.3">
      <c r="A14437">
        <v>330514</v>
      </c>
      <c r="B14437" t="s">
        <v>2</v>
      </c>
      <c r="C14437" s="2">
        <v>44309.647330021362</v>
      </c>
      <c r="D14437" s="13">
        <v>44310.606006042668</v>
      </c>
      <c r="E14437" s="4">
        <v>0</v>
      </c>
      <c r="F14437" s="4">
        <v>1</v>
      </c>
      <c r="G14437" s="4">
        <v>8</v>
      </c>
      <c r="H14437" s="4">
        <v>3</v>
      </c>
      <c r="I14437" s="4">
        <v>5</v>
      </c>
      <c r="J14437" s="4">
        <v>2</v>
      </c>
      <c r="K14437">
        <v>19</v>
      </c>
      <c r="L14437" s="4">
        <f t="shared" si="225"/>
        <v>5</v>
      </c>
      <c r="M14437" s="4">
        <v>1</v>
      </c>
    </row>
    <row r="14438" spans="1:13" x14ac:dyDescent="0.3">
      <c r="A14438">
        <v>330550</v>
      </c>
      <c r="B14438" t="s">
        <v>2</v>
      </c>
      <c r="C14438" s="2">
        <v>44293.094026780622</v>
      </c>
      <c r="D14438" s="13">
        <v>44294.063699029131</v>
      </c>
      <c r="E14438" s="4">
        <v>0</v>
      </c>
      <c r="F14438" s="4">
        <v>3</v>
      </c>
      <c r="G14438" s="4">
        <v>0</v>
      </c>
      <c r="H14438" s="4">
        <v>0</v>
      </c>
      <c r="I14438" s="4">
        <v>0</v>
      </c>
      <c r="J14438" s="4">
        <v>0</v>
      </c>
      <c r="K14438">
        <v>3</v>
      </c>
      <c r="L14438" s="4">
        <f t="shared" si="225"/>
        <v>1</v>
      </c>
      <c r="M14438" s="4">
        <v>1</v>
      </c>
    </row>
    <row r="14439" spans="1:13" x14ac:dyDescent="0.3">
      <c r="A14439">
        <v>330566</v>
      </c>
      <c r="B14439" t="s">
        <v>7</v>
      </c>
      <c r="C14439" s="2">
        <v>44394.658342556977</v>
      </c>
      <c r="D14439" s="13">
        <v>44395.14258247627</v>
      </c>
      <c r="E14439" s="4">
        <v>0</v>
      </c>
      <c r="F14439" s="4">
        <v>0</v>
      </c>
      <c r="G14439" s="4">
        <v>0</v>
      </c>
      <c r="H14439" s="4">
        <v>0</v>
      </c>
      <c r="I14439" s="4">
        <v>4</v>
      </c>
      <c r="J14439" s="4">
        <v>1</v>
      </c>
      <c r="K14439">
        <v>5</v>
      </c>
      <c r="L14439" s="4">
        <f t="shared" si="225"/>
        <v>2</v>
      </c>
      <c r="M14439" s="4">
        <v>1</v>
      </c>
    </row>
    <row r="14440" spans="1:13" x14ac:dyDescent="0.3">
      <c r="A14440">
        <v>330581</v>
      </c>
      <c r="B14440" t="s">
        <v>13</v>
      </c>
      <c r="C14440" s="2">
        <v>44302.371269088326</v>
      </c>
      <c r="D14440" s="13">
        <v>44304.077453074438</v>
      </c>
      <c r="E14440" s="4">
        <v>0</v>
      </c>
      <c r="F14440" s="4">
        <v>4</v>
      </c>
      <c r="G14440" s="4">
        <v>4</v>
      </c>
      <c r="H14440" s="4">
        <v>6</v>
      </c>
      <c r="I14440" s="4">
        <v>0</v>
      </c>
      <c r="J14440" s="4">
        <v>0</v>
      </c>
      <c r="K14440">
        <v>14</v>
      </c>
      <c r="L14440" s="4">
        <f t="shared" si="225"/>
        <v>3</v>
      </c>
      <c r="M14440" s="4">
        <v>1</v>
      </c>
    </row>
    <row r="14441" spans="1:13" x14ac:dyDescent="0.3">
      <c r="A14441">
        <v>330592</v>
      </c>
      <c r="B14441" t="s">
        <v>5</v>
      </c>
      <c r="C14441" s="2">
        <v>44345.622941809117</v>
      </c>
      <c r="D14441" s="13">
        <v>44346.803585760514</v>
      </c>
      <c r="E14441" s="4">
        <v>0</v>
      </c>
      <c r="F14441" s="4">
        <v>0</v>
      </c>
      <c r="G14441" s="4">
        <v>1</v>
      </c>
      <c r="H14441" s="4">
        <v>5</v>
      </c>
      <c r="I14441" s="4">
        <v>2</v>
      </c>
      <c r="J14441" s="4">
        <v>5</v>
      </c>
      <c r="K14441">
        <v>13</v>
      </c>
      <c r="L14441" s="4">
        <f t="shared" si="225"/>
        <v>4</v>
      </c>
      <c r="M14441" s="4">
        <v>1</v>
      </c>
    </row>
    <row r="14442" spans="1:13" x14ac:dyDescent="0.3">
      <c r="A14442">
        <v>330593</v>
      </c>
      <c r="B14442" t="s">
        <v>5</v>
      </c>
      <c r="C14442" s="2">
        <v>44360.386114957269</v>
      </c>
      <c r="D14442" s="13">
        <v>44361.622355987056</v>
      </c>
      <c r="E14442" s="4">
        <v>0</v>
      </c>
      <c r="F14442" s="4">
        <v>0</v>
      </c>
      <c r="G14442" s="4">
        <v>0</v>
      </c>
      <c r="H14442" s="4">
        <v>2</v>
      </c>
      <c r="I14442" s="4">
        <v>4</v>
      </c>
      <c r="J14442" s="4">
        <v>4</v>
      </c>
      <c r="K14442">
        <v>10</v>
      </c>
      <c r="L14442" s="4">
        <f t="shared" si="225"/>
        <v>3</v>
      </c>
      <c r="M14442" s="4">
        <v>1</v>
      </c>
    </row>
    <row r="14443" spans="1:13" x14ac:dyDescent="0.3">
      <c r="A14443">
        <v>330606</v>
      </c>
      <c r="B14443" t="s">
        <v>13</v>
      </c>
      <c r="C14443" s="2">
        <v>44310.158791168091</v>
      </c>
      <c r="D14443" s="13">
        <v>44310.637134922334</v>
      </c>
      <c r="E14443" s="4">
        <v>0</v>
      </c>
      <c r="F14443" s="4">
        <v>1</v>
      </c>
      <c r="G14443" s="4">
        <v>1</v>
      </c>
      <c r="H14443" s="4">
        <v>5</v>
      </c>
      <c r="I14443" s="4">
        <v>4</v>
      </c>
      <c r="J14443" s="4">
        <v>4</v>
      </c>
      <c r="K14443">
        <v>15</v>
      </c>
      <c r="L14443" s="4">
        <f t="shared" si="225"/>
        <v>5</v>
      </c>
      <c r="M14443" s="4">
        <v>1</v>
      </c>
    </row>
    <row r="14444" spans="1:13" x14ac:dyDescent="0.3">
      <c r="A14444">
        <v>330617</v>
      </c>
      <c r="B14444" t="s">
        <v>2</v>
      </c>
      <c r="C14444" s="2">
        <v>44316.228789316243</v>
      </c>
      <c r="D14444" s="13">
        <v>44316.691530744341</v>
      </c>
      <c r="E14444" s="4">
        <v>0</v>
      </c>
      <c r="F14444" s="4">
        <v>1</v>
      </c>
      <c r="G14444" s="4">
        <v>2</v>
      </c>
      <c r="H14444" s="4">
        <v>0</v>
      </c>
      <c r="I14444" s="4">
        <v>0</v>
      </c>
      <c r="J14444" s="4">
        <v>0</v>
      </c>
      <c r="K14444">
        <v>3</v>
      </c>
      <c r="L14444" s="4">
        <f t="shared" si="225"/>
        <v>2</v>
      </c>
      <c r="M14444" s="4">
        <v>1</v>
      </c>
    </row>
    <row r="14445" spans="1:13" x14ac:dyDescent="0.3">
      <c r="A14445">
        <v>330623</v>
      </c>
      <c r="B14445" t="s">
        <v>3</v>
      </c>
      <c r="C14445" s="2">
        <v>44371.782796474356</v>
      </c>
      <c r="D14445" s="13">
        <v>44372.572598705505</v>
      </c>
      <c r="E14445" s="4">
        <v>0</v>
      </c>
      <c r="F14445" s="4">
        <v>0</v>
      </c>
      <c r="G14445" s="4">
        <v>0</v>
      </c>
      <c r="H14445" s="4">
        <v>3</v>
      </c>
      <c r="I14445" s="4">
        <v>7</v>
      </c>
      <c r="J14445" s="4">
        <v>3</v>
      </c>
      <c r="K14445">
        <v>13</v>
      </c>
      <c r="L14445" s="4">
        <f t="shared" si="225"/>
        <v>3</v>
      </c>
      <c r="M14445" s="4">
        <v>1</v>
      </c>
    </row>
    <row r="14446" spans="1:13" x14ac:dyDescent="0.3">
      <c r="A14446">
        <v>330628</v>
      </c>
      <c r="B14446" t="s">
        <v>6</v>
      </c>
      <c r="C14446" s="2">
        <v>44295.438645299146</v>
      </c>
      <c r="D14446" s="13">
        <v>44296.404718446604</v>
      </c>
      <c r="E14446" s="4">
        <v>0</v>
      </c>
      <c r="F14446" s="4">
        <v>2</v>
      </c>
      <c r="G14446" s="4">
        <v>0</v>
      </c>
      <c r="H14446" s="4">
        <v>0</v>
      </c>
      <c r="I14446" s="4">
        <v>0</v>
      </c>
      <c r="J14446" s="4">
        <v>0</v>
      </c>
      <c r="K14446">
        <v>2</v>
      </c>
      <c r="L14446" s="4">
        <f t="shared" si="225"/>
        <v>1</v>
      </c>
      <c r="M14446" s="4">
        <v>1</v>
      </c>
    </row>
    <row r="14447" spans="1:13" x14ac:dyDescent="0.3">
      <c r="A14447">
        <v>330635</v>
      </c>
      <c r="B14447" t="s">
        <v>7</v>
      </c>
      <c r="C14447" s="2">
        <v>44330.172336467236</v>
      </c>
      <c r="D14447" s="13">
        <v>44331.639346278316</v>
      </c>
      <c r="E14447" s="4">
        <v>0</v>
      </c>
      <c r="F14447" s="4">
        <v>0</v>
      </c>
      <c r="G14447" s="4">
        <v>4</v>
      </c>
      <c r="H14447" s="4">
        <v>4</v>
      </c>
      <c r="I14447" s="4">
        <v>7</v>
      </c>
      <c r="J14447" s="4">
        <v>5</v>
      </c>
      <c r="K14447">
        <v>20</v>
      </c>
      <c r="L14447" s="4">
        <f t="shared" si="225"/>
        <v>4</v>
      </c>
      <c r="M14447" s="4">
        <v>1</v>
      </c>
    </row>
    <row r="14448" spans="1:13" x14ac:dyDescent="0.3">
      <c r="A14448">
        <v>330640</v>
      </c>
      <c r="B14448" t="s">
        <v>7</v>
      </c>
      <c r="C14448" s="2">
        <v>44312.308430769233</v>
      </c>
      <c r="D14448" s="13">
        <v>44312.54</v>
      </c>
      <c r="E14448" s="4">
        <v>0</v>
      </c>
      <c r="F14448" s="4">
        <v>2</v>
      </c>
      <c r="G14448" s="4">
        <v>3</v>
      </c>
      <c r="H14448" s="4">
        <v>0</v>
      </c>
      <c r="I14448" s="4">
        <v>0</v>
      </c>
      <c r="J14448" s="4">
        <v>0</v>
      </c>
      <c r="K14448">
        <v>5</v>
      </c>
      <c r="L14448" s="4">
        <f t="shared" si="225"/>
        <v>2</v>
      </c>
      <c r="M14448" s="4">
        <v>1</v>
      </c>
    </row>
    <row r="14449" spans="1:13" x14ac:dyDescent="0.3">
      <c r="A14449">
        <v>330643</v>
      </c>
      <c r="B14449" t="s">
        <v>7</v>
      </c>
      <c r="C14449" s="2">
        <v>44300.572309401708</v>
      </c>
      <c r="D14449" s="13">
        <v>44301.765559870553</v>
      </c>
      <c r="E14449" s="4">
        <v>0</v>
      </c>
      <c r="F14449" s="4">
        <v>2</v>
      </c>
      <c r="G14449" s="4">
        <v>0</v>
      </c>
      <c r="H14449" s="4">
        <v>0</v>
      </c>
      <c r="I14449" s="4">
        <v>0</v>
      </c>
      <c r="J14449" s="4">
        <v>0</v>
      </c>
      <c r="K14449">
        <v>2</v>
      </c>
      <c r="L14449" s="4">
        <f t="shared" si="225"/>
        <v>1</v>
      </c>
      <c r="M14449" s="4">
        <v>1</v>
      </c>
    </row>
    <row r="14450" spans="1:13" x14ac:dyDescent="0.3">
      <c r="A14450">
        <v>330665</v>
      </c>
      <c r="B14450" t="s">
        <v>7</v>
      </c>
      <c r="C14450" s="2">
        <v>44340.878663817661</v>
      </c>
      <c r="D14450" s="13">
        <v>44341.870737864076</v>
      </c>
      <c r="E14450" s="4">
        <v>0</v>
      </c>
      <c r="F14450" s="4">
        <v>0</v>
      </c>
      <c r="G14450" s="4">
        <v>2</v>
      </c>
      <c r="H14450" s="4">
        <v>3</v>
      </c>
      <c r="I14450" s="4">
        <v>2</v>
      </c>
      <c r="J14450" s="4">
        <v>7</v>
      </c>
      <c r="K14450">
        <v>14</v>
      </c>
      <c r="L14450" s="4">
        <f t="shared" si="225"/>
        <v>4</v>
      </c>
      <c r="M14450" s="4">
        <v>1</v>
      </c>
    </row>
    <row r="14451" spans="1:13" x14ac:dyDescent="0.3">
      <c r="A14451">
        <v>330708</v>
      </c>
      <c r="B14451" t="s">
        <v>7</v>
      </c>
      <c r="C14451" s="2">
        <v>44309.469019373217</v>
      </c>
      <c r="D14451" s="13">
        <v>44310.466292306286</v>
      </c>
      <c r="E14451" s="4">
        <v>0</v>
      </c>
      <c r="F14451" s="4">
        <v>2</v>
      </c>
      <c r="G14451" s="4">
        <v>5</v>
      </c>
      <c r="H14451" s="4">
        <v>3</v>
      </c>
      <c r="I14451" s="4">
        <v>0</v>
      </c>
      <c r="J14451" s="4">
        <v>0</v>
      </c>
      <c r="K14451">
        <v>10</v>
      </c>
      <c r="L14451" s="4">
        <f t="shared" si="225"/>
        <v>3</v>
      </c>
      <c r="M14451" s="4">
        <v>1</v>
      </c>
    </row>
    <row r="14452" spans="1:13" x14ac:dyDescent="0.3">
      <c r="A14452">
        <v>330709</v>
      </c>
      <c r="B14452" t="s">
        <v>2</v>
      </c>
      <c r="C14452" s="2">
        <v>44374.655138568378</v>
      </c>
      <c r="D14452" s="13">
        <v>44375.866288025893</v>
      </c>
      <c r="E14452" s="4">
        <v>0</v>
      </c>
      <c r="F14452" s="4">
        <v>0</v>
      </c>
      <c r="G14452" s="4">
        <v>0</v>
      </c>
      <c r="H14452" s="4">
        <v>1</v>
      </c>
      <c r="I14452" s="4">
        <v>1</v>
      </c>
      <c r="J14452" s="4">
        <v>2</v>
      </c>
      <c r="K14452">
        <v>4</v>
      </c>
      <c r="L14452" s="4">
        <f t="shared" si="225"/>
        <v>3</v>
      </c>
      <c r="M14452" s="4">
        <v>1</v>
      </c>
    </row>
    <row r="14453" spans="1:13" x14ac:dyDescent="0.3">
      <c r="A14453">
        <v>330714</v>
      </c>
      <c r="B14453" t="s">
        <v>3</v>
      </c>
      <c r="C14453" s="2">
        <v>44299.143027955841</v>
      </c>
      <c r="D14453" s="13">
        <v>44299.897841423946</v>
      </c>
      <c r="E14453" s="4">
        <v>0</v>
      </c>
      <c r="F14453" s="4">
        <v>2</v>
      </c>
      <c r="G14453" s="4">
        <v>9</v>
      </c>
      <c r="H14453" s="4">
        <v>3</v>
      </c>
      <c r="I14453" s="4">
        <v>10</v>
      </c>
      <c r="J14453" s="4">
        <v>2</v>
      </c>
      <c r="K14453">
        <v>26</v>
      </c>
      <c r="L14453" s="4">
        <f t="shared" si="225"/>
        <v>5</v>
      </c>
      <c r="M14453" s="4">
        <v>1</v>
      </c>
    </row>
    <row r="14454" spans="1:13" x14ac:dyDescent="0.3">
      <c r="A14454">
        <v>330724</v>
      </c>
      <c r="B14454" t="s">
        <v>5</v>
      </c>
      <c r="C14454" s="2">
        <v>44343.990447115379</v>
      </c>
      <c r="D14454" s="13">
        <v>44345.42656310679</v>
      </c>
      <c r="E14454" s="4">
        <v>0</v>
      </c>
      <c r="F14454" s="4">
        <v>0</v>
      </c>
      <c r="G14454" s="4">
        <v>1</v>
      </c>
      <c r="H14454" s="4">
        <v>5</v>
      </c>
      <c r="I14454" s="4">
        <v>0</v>
      </c>
      <c r="J14454" s="4">
        <v>0</v>
      </c>
      <c r="K14454">
        <v>6</v>
      </c>
      <c r="L14454" s="4">
        <f t="shared" si="225"/>
        <v>2</v>
      </c>
      <c r="M14454" s="4">
        <v>1</v>
      </c>
    </row>
    <row r="14455" spans="1:13" x14ac:dyDescent="0.3">
      <c r="A14455">
        <v>330745</v>
      </c>
      <c r="B14455" t="s">
        <v>7</v>
      </c>
      <c r="C14455" s="2">
        <v>44340.891214209398</v>
      </c>
      <c r="D14455" s="13">
        <v>44342.810867313914</v>
      </c>
      <c r="E14455" s="4">
        <v>0</v>
      </c>
      <c r="F14455" s="4">
        <v>0</v>
      </c>
      <c r="G14455" s="4">
        <v>1</v>
      </c>
      <c r="H14455" s="4">
        <v>7</v>
      </c>
      <c r="I14455" s="4">
        <v>6</v>
      </c>
      <c r="J14455" s="4">
        <v>3</v>
      </c>
      <c r="K14455">
        <v>17</v>
      </c>
      <c r="L14455" s="4">
        <f t="shared" si="225"/>
        <v>4</v>
      </c>
      <c r="M14455" s="4">
        <v>1</v>
      </c>
    </row>
    <row r="14456" spans="1:13" x14ac:dyDescent="0.3">
      <c r="A14456">
        <v>330785</v>
      </c>
      <c r="B14456" t="s">
        <v>2</v>
      </c>
      <c r="C14456" s="2">
        <v>44407.684400391736</v>
      </c>
      <c r="D14456" s="13">
        <v>44408.668877022654</v>
      </c>
      <c r="E14456" s="4">
        <v>0</v>
      </c>
      <c r="F14456" s="4">
        <v>0</v>
      </c>
      <c r="G14456" s="4">
        <v>0</v>
      </c>
      <c r="H14456" s="4">
        <v>0</v>
      </c>
      <c r="I14456" s="4">
        <v>1</v>
      </c>
      <c r="J14456" s="4">
        <v>5</v>
      </c>
      <c r="K14456">
        <v>6</v>
      </c>
      <c r="L14456" s="4">
        <f t="shared" si="225"/>
        <v>2</v>
      </c>
      <c r="M14456" s="4">
        <v>1</v>
      </c>
    </row>
    <row r="14457" spans="1:13" x14ac:dyDescent="0.3">
      <c r="A14457">
        <v>330788</v>
      </c>
      <c r="B14457" t="s">
        <v>7</v>
      </c>
      <c r="C14457" s="2">
        <v>44334.417355519938</v>
      </c>
      <c r="D14457" s="13">
        <v>44334.946789644011</v>
      </c>
      <c r="E14457" s="4">
        <v>0</v>
      </c>
      <c r="F14457" s="4">
        <v>0</v>
      </c>
      <c r="G14457" s="4">
        <v>3</v>
      </c>
      <c r="H14457" s="4">
        <v>0</v>
      </c>
      <c r="I14457" s="4">
        <v>0</v>
      </c>
      <c r="J14457" s="4">
        <v>0</v>
      </c>
      <c r="K14457">
        <v>3</v>
      </c>
      <c r="L14457" s="4">
        <f t="shared" si="225"/>
        <v>1</v>
      </c>
      <c r="M14457" s="4">
        <v>1</v>
      </c>
    </row>
    <row r="14458" spans="1:13" x14ac:dyDescent="0.3">
      <c r="A14458">
        <v>330817</v>
      </c>
      <c r="B14458" t="s">
        <v>17</v>
      </c>
      <c r="C14458" s="2">
        <v>44331.524999964393</v>
      </c>
      <c r="D14458" s="13">
        <v>44332.076239482201</v>
      </c>
      <c r="E14458" s="4">
        <v>0</v>
      </c>
      <c r="F14458" s="4">
        <v>0</v>
      </c>
      <c r="G14458" s="4">
        <v>2</v>
      </c>
      <c r="H14458" s="4">
        <v>0</v>
      </c>
      <c r="I14458" s="4">
        <v>0</v>
      </c>
      <c r="J14458" s="4">
        <v>0</v>
      </c>
      <c r="K14458">
        <v>2</v>
      </c>
      <c r="L14458" s="4">
        <f t="shared" si="225"/>
        <v>1</v>
      </c>
      <c r="M14458" s="4">
        <v>1</v>
      </c>
    </row>
    <row r="14459" spans="1:13" x14ac:dyDescent="0.3">
      <c r="A14459">
        <v>330846</v>
      </c>
      <c r="B14459" t="s">
        <v>2</v>
      </c>
      <c r="C14459" s="2">
        <v>44309.155571866104</v>
      </c>
      <c r="D14459" s="13">
        <v>44310.788354136785</v>
      </c>
      <c r="E14459" s="4">
        <v>0</v>
      </c>
      <c r="F14459" s="4">
        <v>2</v>
      </c>
      <c r="G14459" s="4">
        <v>8</v>
      </c>
      <c r="H14459" s="4">
        <v>4</v>
      </c>
      <c r="I14459" s="4">
        <v>5</v>
      </c>
      <c r="J14459" s="4">
        <v>3</v>
      </c>
      <c r="K14459">
        <v>22</v>
      </c>
      <c r="L14459" s="4">
        <f t="shared" si="225"/>
        <v>5</v>
      </c>
      <c r="M14459" s="4">
        <v>1</v>
      </c>
    </row>
    <row r="14460" spans="1:13" x14ac:dyDescent="0.3">
      <c r="A14460">
        <v>330857</v>
      </c>
      <c r="B14460" t="s">
        <v>5</v>
      </c>
      <c r="C14460" s="2">
        <v>44406.313708689457</v>
      </c>
      <c r="D14460" s="13">
        <v>44407.717825242718</v>
      </c>
      <c r="E14460" s="4">
        <v>0</v>
      </c>
      <c r="F14460" s="4">
        <v>0</v>
      </c>
      <c r="G14460" s="4">
        <v>0</v>
      </c>
      <c r="H14460" s="4">
        <v>0</v>
      </c>
      <c r="I14460" s="4">
        <v>1</v>
      </c>
      <c r="J14460" s="4">
        <v>4</v>
      </c>
      <c r="K14460">
        <v>5</v>
      </c>
      <c r="L14460" s="4">
        <f t="shared" si="225"/>
        <v>2</v>
      </c>
      <c r="M14460" s="4">
        <v>1</v>
      </c>
    </row>
    <row r="14461" spans="1:13" x14ac:dyDescent="0.3">
      <c r="A14461">
        <v>330873</v>
      </c>
      <c r="B14461" t="s">
        <v>17</v>
      </c>
      <c r="C14461" s="2">
        <v>44294.028066809122</v>
      </c>
      <c r="D14461" s="13">
        <v>44295.199216828478</v>
      </c>
      <c r="E14461" s="4">
        <v>0</v>
      </c>
      <c r="F14461" s="4">
        <v>2</v>
      </c>
      <c r="G14461" s="4">
        <v>0</v>
      </c>
      <c r="H14461" s="4">
        <v>0</v>
      </c>
      <c r="I14461" s="4">
        <v>0</v>
      </c>
      <c r="J14461" s="4">
        <v>0</v>
      </c>
      <c r="K14461">
        <v>2</v>
      </c>
      <c r="L14461" s="4">
        <f t="shared" si="225"/>
        <v>1</v>
      </c>
      <c r="M14461" s="4">
        <v>1</v>
      </c>
    </row>
    <row r="14462" spans="1:13" x14ac:dyDescent="0.3">
      <c r="A14462">
        <v>330894</v>
      </c>
      <c r="B14462" t="s">
        <v>2</v>
      </c>
      <c r="C14462" s="2">
        <v>44372.109864102567</v>
      </c>
      <c r="D14462" s="13">
        <v>44372.413333333338</v>
      </c>
      <c r="E14462" s="4">
        <v>0</v>
      </c>
      <c r="F14462" s="4">
        <v>0</v>
      </c>
      <c r="G14462" s="4">
        <v>0</v>
      </c>
      <c r="H14462" s="4">
        <v>2</v>
      </c>
      <c r="I14462" s="4">
        <v>2</v>
      </c>
      <c r="J14462" s="4">
        <v>0</v>
      </c>
      <c r="K14462">
        <v>4</v>
      </c>
      <c r="L14462" s="4">
        <f t="shared" si="225"/>
        <v>2</v>
      </c>
      <c r="M14462" s="4">
        <v>1</v>
      </c>
    </row>
    <row r="14463" spans="1:13" x14ac:dyDescent="0.3">
      <c r="A14463">
        <v>330917</v>
      </c>
      <c r="B14463" t="s">
        <v>2</v>
      </c>
      <c r="C14463" s="2">
        <v>44324.755211253563</v>
      </c>
      <c r="D14463" s="13">
        <v>44325.926158576054</v>
      </c>
      <c r="E14463" s="4">
        <v>0</v>
      </c>
      <c r="F14463" s="4">
        <v>0</v>
      </c>
      <c r="G14463" s="4">
        <v>1</v>
      </c>
      <c r="H14463" s="4">
        <v>0</v>
      </c>
      <c r="I14463" s="4">
        <v>0</v>
      </c>
      <c r="J14463" s="4">
        <v>0</v>
      </c>
      <c r="K14463">
        <v>1</v>
      </c>
      <c r="L14463" s="4">
        <f t="shared" si="225"/>
        <v>1</v>
      </c>
      <c r="M14463" s="4">
        <v>1</v>
      </c>
    </row>
    <row r="14464" spans="1:13" x14ac:dyDescent="0.3">
      <c r="A14464">
        <v>330931</v>
      </c>
      <c r="B14464" t="s">
        <v>7</v>
      </c>
      <c r="C14464" s="2">
        <v>44307.677136039885</v>
      </c>
      <c r="D14464" s="13">
        <v>44308.671708737864</v>
      </c>
      <c r="E14464" s="4">
        <v>0</v>
      </c>
      <c r="F14464" s="4">
        <v>1</v>
      </c>
      <c r="G14464" s="4">
        <v>3</v>
      </c>
      <c r="H14464" s="4">
        <v>3</v>
      </c>
      <c r="I14464" s="4">
        <v>3</v>
      </c>
      <c r="J14464" s="4">
        <v>0</v>
      </c>
      <c r="K14464">
        <v>10</v>
      </c>
      <c r="L14464" s="4">
        <f t="shared" si="225"/>
        <v>4</v>
      </c>
      <c r="M14464" s="4">
        <v>1</v>
      </c>
    </row>
    <row r="14465" spans="1:13" x14ac:dyDescent="0.3">
      <c r="A14465">
        <v>330950</v>
      </c>
      <c r="B14465" t="s">
        <v>2</v>
      </c>
      <c r="C14465" s="2">
        <v>44328.065945085473</v>
      </c>
      <c r="D14465" s="13">
        <v>44328.809653721684</v>
      </c>
      <c r="E14465" s="4">
        <v>0</v>
      </c>
      <c r="F14465" s="4">
        <v>0</v>
      </c>
      <c r="G14465" s="4">
        <v>5</v>
      </c>
      <c r="H14465" s="4">
        <v>4</v>
      </c>
      <c r="I14465" s="4">
        <v>0</v>
      </c>
      <c r="J14465" s="4">
        <v>0</v>
      </c>
      <c r="K14465">
        <v>9</v>
      </c>
      <c r="L14465" s="4">
        <f t="shared" si="225"/>
        <v>2</v>
      </c>
      <c r="M14465" s="4">
        <v>1</v>
      </c>
    </row>
    <row r="14466" spans="1:13" x14ac:dyDescent="0.3">
      <c r="A14466">
        <v>330952</v>
      </c>
      <c r="B14466" t="s">
        <v>7</v>
      </c>
      <c r="C14466" s="2">
        <v>44341.564972364671</v>
      </c>
      <c r="D14466" s="13">
        <v>44342.80601294498</v>
      </c>
      <c r="E14466" s="4">
        <v>0</v>
      </c>
      <c r="F14466" s="4">
        <v>0</v>
      </c>
      <c r="G14466" s="4">
        <v>1</v>
      </c>
      <c r="H14466" s="4">
        <v>0</v>
      </c>
      <c r="I14466" s="4">
        <v>2</v>
      </c>
      <c r="J14466" s="4">
        <v>0</v>
      </c>
      <c r="K14466">
        <v>3</v>
      </c>
      <c r="L14466" s="4">
        <f t="shared" si="225"/>
        <v>2</v>
      </c>
      <c r="M14466" s="4">
        <v>1</v>
      </c>
    </row>
    <row r="14467" spans="1:13" x14ac:dyDescent="0.3">
      <c r="A14467">
        <v>331013</v>
      </c>
      <c r="B14467" t="s">
        <v>18</v>
      </c>
      <c r="C14467" s="2">
        <v>44402.13697378918</v>
      </c>
      <c r="D14467" s="13">
        <v>44402.926480910675</v>
      </c>
      <c r="E14467" s="4">
        <v>0</v>
      </c>
      <c r="F14467" s="4">
        <v>0</v>
      </c>
      <c r="G14467" s="4">
        <v>0</v>
      </c>
      <c r="H14467" s="4">
        <v>0</v>
      </c>
      <c r="I14467" s="4">
        <v>1</v>
      </c>
      <c r="J14467" s="4">
        <v>0</v>
      </c>
      <c r="K14467">
        <v>1</v>
      </c>
      <c r="L14467" s="4">
        <f t="shared" ref="L14467:L14530" si="226">COUNTIF(E14467:J14467,"&gt;0")</f>
        <v>1</v>
      </c>
      <c r="M14467" s="4">
        <v>1</v>
      </c>
    </row>
    <row r="14468" spans="1:13" x14ac:dyDescent="0.3">
      <c r="A14468">
        <v>331053</v>
      </c>
      <c r="B14468" t="s">
        <v>3</v>
      </c>
      <c r="C14468" s="2">
        <v>44338.322685398867</v>
      </c>
      <c r="D14468" s="13">
        <v>44338.595252427185</v>
      </c>
      <c r="E14468" s="4">
        <v>0</v>
      </c>
      <c r="F14468" s="4">
        <v>0</v>
      </c>
      <c r="G14468" s="4">
        <v>3</v>
      </c>
      <c r="H14468" s="4">
        <v>3</v>
      </c>
      <c r="I14468" s="4">
        <v>2</v>
      </c>
      <c r="J14468" s="4">
        <v>4</v>
      </c>
      <c r="K14468">
        <v>12</v>
      </c>
      <c r="L14468" s="4">
        <f t="shared" si="226"/>
        <v>4</v>
      </c>
      <c r="M14468" s="4">
        <v>1</v>
      </c>
    </row>
    <row r="14469" spans="1:13" x14ac:dyDescent="0.3">
      <c r="A14469">
        <v>331083</v>
      </c>
      <c r="B14469" t="s">
        <v>5</v>
      </c>
      <c r="C14469" s="2">
        <v>44348.217246652421</v>
      </c>
      <c r="D14469" s="13">
        <v>44349.667663430417</v>
      </c>
      <c r="E14469" s="4">
        <v>0</v>
      </c>
      <c r="F14469" s="4">
        <v>0</v>
      </c>
      <c r="G14469" s="4">
        <v>0</v>
      </c>
      <c r="H14469" s="4">
        <v>2</v>
      </c>
      <c r="I14469" s="4">
        <v>2</v>
      </c>
      <c r="J14469" s="4">
        <v>5</v>
      </c>
      <c r="K14469">
        <v>9</v>
      </c>
      <c r="L14469" s="4">
        <f t="shared" si="226"/>
        <v>3</v>
      </c>
      <c r="M14469" s="4">
        <v>1</v>
      </c>
    </row>
    <row r="14470" spans="1:13" x14ac:dyDescent="0.3">
      <c r="A14470">
        <v>331129</v>
      </c>
      <c r="B14470" t="s">
        <v>2</v>
      </c>
      <c r="C14470" s="2">
        <v>44305.967280484329</v>
      </c>
      <c r="D14470" s="13">
        <v>44306.926158576054</v>
      </c>
      <c r="E14470" s="4">
        <v>0</v>
      </c>
      <c r="F14470" s="4">
        <v>2</v>
      </c>
      <c r="G14470" s="4">
        <v>0</v>
      </c>
      <c r="H14470" s="4">
        <v>0</v>
      </c>
      <c r="I14470" s="4">
        <v>0</v>
      </c>
      <c r="J14470" s="4">
        <v>0</v>
      </c>
      <c r="K14470">
        <v>2</v>
      </c>
      <c r="L14470" s="4">
        <f t="shared" si="226"/>
        <v>1</v>
      </c>
      <c r="M14470" s="4">
        <v>1</v>
      </c>
    </row>
    <row r="14471" spans="1:13" x14ac:dyDescent="0.3">
      <c r="A14471">
        <v>331138</v>
      </c>
      <c r="B14471" t="s">
        <v>2</v>
      </c>
      <c r="C14471" s="2">
        <v>44373.539621011405</v>
      </c>
      <c r="D14471" s="13">
        <v>44374.264333333333</v>
      </c>
      <c r="E14471" s="4">
        <v>0</v>
      </c>
      <c r="F14471" s="4">
        <v>0</v>
      </c>
      <c r="G14471" s="4">
        <v>0</v>
      </c>
      <c r="H14471" s="4">
        <v>1</v>
      </c>
      <c r="I14471" s="4">
        <v>4</v>
      </c>
      <c r="J14471" s="4">
        <v>7</v>
      </c>
      <c r="K14471">
        <v>12</v>
      </c>
      <c r="L14471" s="4">
        <f t="shared" si="226"/>
        <v>3</v>
      </c>
      <c r="M14471" s="4">
        <v>1</v>
      </c>
    </row>
    <row r="14472" spans="1:13" x14ac:dyDescent="0.3">
      <c r="A14472">
        <v>331144</v>
      </c>
      <c r="B14472" t="s">
        <v>3</v>
      </c>
      <c r="C14472" s="2">
        <v>44412.703809437327</v>
      </c>
      <c r="D14472" s="13">
        <v>44413.431822006474</v>
      </c>
      <c r="E14472" s="4">
        <v>0</v>
      </c>
      <c r="F14472" s="4">
        <v>0</v>
      </c>
      <c r="G14472" s="4">
        <v>0</v>
      </c>
      <c r="H14472" s="4">
        <v>0</v>
      </c>
      <c r="I14472" s="4">
        <v>0</v>
      </c>
      <c r="J14472" s="4">
        <v>2</v>
      </c>
      <c r="K14472">
        <v>2</v>
      </c>
      <c r="L14472" s="4">
        <f t="shared" si="226"/>
        <v>1</v>
      </c>
      <c r="M14472" s="4">
        <v>1</v>
      </c>
    </row>
    <row r="14473" spans="1:13" x14ac:dyDescent="0.3">
      <c r="A14473">
        <v>331166</v>
      </c>
      <c r="B14473" t="s">
        <v>3</v>
      </c>
      <c r="C14473" s="2">
        <v>44374.583544836183</v>
      </c>
      <c r="D14473" s="13">
        <v>44375.52081877023</v>
      </c>
      <c r="E14473" s="4">
        <v>0</v>
      </c>
      <c r="F14473" s="4">
        <v>0</v>
      </c>
      <c r="G14473" s="4">
        <v>0</v>
      </c>
      <c r="H14473" s="4">
        <v>1</v>
      </c>
      <c r="I14473" s="4">
        <v>4</v>
      </c>
      <c r="J14473" s="4">
        <v>9</v>
      </c>
      <c r="K14473">
        <v>14</v>
      </c>
      <c r="L14473" s="4">
        <f t="shared" si="226"/>
        <v>3</v>
      </c>
      <c r="M14473" s="4">
        <v>1</v>
      </c>
    </row>
    <row r="14474" spans="1:13" x14ac:dyDescent="0.3">
      <c r="A14474">
        <v>331186</v>
      </c>
      <c r="B14474" t="s">
        <v>2</v>
      </c>
      <c r="C14474" s="2">
        <v>44371.8992894943</v>
      </c>
      <c r="D14474" s="13">
        <v>44373.095333333338</v>
      </c>
      <c r="E14474" s="4">
        <v>0</v>
      </c>
      <c r="F14474" s="4">
        <v>0</v>
      </c>
      <c r="G14474" s="4">
        <v>0</v>
      </c>
      <c r="H14474" s="4">
        <v>1</v>
      </c>
      <c r="I14474" s="4">
        <v>3</v>
      </c>
      <c r="J14474" s="4">
        <v>0</v>
      </c>
      <c r="K14474">
        <v>4</v>
      </c>
      <c r="L14474" s="4">
        <f t="shared" si="226"/>
        <v>2</v>
      </c>
      <c r="M14474" s="4">
        <v>1</v>
      </c>
    </row>
    <row r="14475" spans="1:13" x14ac:dyDescent="0.3">
      <c r="A14475">
        <v>331220</v>
      </c>
      <c r="B14475" t="s">
        <v>3</v>
      </c>
      <c r="C14475" s="2">
        <v>44402.519884615387</v>
      </c>
      <c r="D14475" s="13">
        <v>44403.915000000001</v>
      </c>
      <c r="E14475" s="4">
        <v>0</v>
      </c>
      <c r="F14475" s="4">
        <v>0</v>
      </c>
      <c r="G14475" s="4">
        <v>0</v>
      </c>
      <c r="H14475" s="4">
        <v>0</v>
      </c>
      <c r="I14475" s="4">
        <v>1</v>
      </c>
      <c r="J14475" s="4">
        <v>3</v>
      </c>
      <c r="K14475">
        <v>4</v>
      </c>
      <c r="L14475" s="4">
        <f t="shared" si="226"/>
        <v>2</v>
      </c>
      <c r="M14475" s="4">
        <v>1</v>
      </c>
    </row>
    <row r="14476" spans="1:13" x14ac:dyDescent="0.3">
      <c r="A14476">
        <v>331232</v>
      </c>
      <c r="B14476" t="s">
        <v>5</v>
      </c>
      <c r="C14476" s="2">
        <v>44337.974446189452</v>
      </c>
      <c r="D14476" s="13">
        <v>44339.408763754043</v>
      </c>
      <c r="E14476" s="4">
        <v>0</v>
      </c>
      <c r="F14476" s="4">
        <v>0</v>
      </c>
      <c r="G14476" s="4">
        <v>1</v>
      </c>
      <c r="H14476" s="4">
        <v>3</v>
      </c>
      <c r="I14476" s="4">
        <v>7</v>
      </c>
      <c r="J14476" s="4">
        <v>2</v>
      </c>
      <c r="K14476">
        <v>13</v>
      </c>
      <c r="L14476" s="4">
        <f t="shared" si="226"/>
        <v>4</v>
      </c>
      <c r="M14476" s="4">
        <v>1</v>
      </c>
    </row>
    <row r="14477" spans="1:13" x14ac:dyDescent="0.3">
      <c r="A14477">
        <v>331258</v>
      </c>
      <c r="B14477" t="s">
        <v>18</v>
      </c>
      <c r="C14477" s="2">
        <v>44373.158331410254</v>
      </c>
      <c r="D14477" s="13">
        <v>44374.082711974108</v>
      </c>
      <c r="E14477" s="4">
        <v>0</v>
      </c>
      <c r="F14477" s="4">
        <v>0</v>
      </c>
      <c r="G14477" s="4">
        <v>0</v>
      </c>
      <c r="H14477" s="4">
        <v>1</v>
      </c>
      <c r="I14477" s="4">
        <v>4</v>
      </c>
      <c r="J14477" s="4">
        <v>3</v>
      </c>
      <c r="K14477">
        <v>8</v>
      </c>
      <c r="L14477" s="4">
        <f t="shared" si="226"/>
        <v>3</v>
      </c>
      <c r="M14477" s="4">
        <v>1</v>
      </c>
    </row>
    <row r="14478" spans="1:13" x14ac:dyDescent="0.3">
      <c r="A14478">
        <v>331260</v>
      </c>
      <c r="B14478" t="s">
        <v>2</v>
      </c>
      <c r="C14478" s="2">
        <v>44375.836056410255</v>
      </c>
      <c r="D14478" s="13">
        <v>44376.825834951458</v>
      </c>
      <c r="E14478" s="4">
        <v>0</v>
      </c>
      <c r="F14478" s="4">
        <v>0</v>
      </c>
      <c r="G14478" s="4">
        <v>0</v>
      </c>
      <c r="H14478" s="4">
        <v>1</v>
      </c>
      <c r="I14478" s="4">
        <v>5</v>
      </c>
      <c r="J14478" s="4">
        <v>3</v>
      </c>
      <c r="K14478">
        <v>9</v>
      </c>
      <c r="L14478" s="4">
        <f t="shared" si="226"/>
        <v>3</v>
      </c>
      <c r="M14478" s="4">
        <v>1</v>
      </c>
    </row>
    <row r="14479" spans="1:13" x14ac:dyDescent="0.3">
      <c r="A14479">
        <v>331267</v>
      </c>
      <c r="B14479" t="s">
        <v>8</v>
      </c>
      <c r="C14479" s="2">
        <v>44307.640248076925</v>
      </c>
      <c r="D14479" s="13">
        <v>44308.610624595465</v>
      </c>
      <c r="E14479" s="4">
        <v>0</v>
      </c>
      <c r="F14479" s="4">
        <v>1</v>
      </c>
      <c r="G14479" s="4">
        <v>5</v>
      </c>
      <c r="H14479" s="4">
        <v>4</v>
      </c>
      <c r="I14479" s="4">
        <v>6</v>
      </c>
      <c r="J14479" s="4">
        <v>3</v>
      </c>
      <c r="K14479">
        <v>19</v>
      </c>
      <c r="L14479" s="4">
        <f t="shared" si="226"/>
        <v>5</v>
      </c>
      <c r="M14479" s="4">
        <v>1</v>
      </c>
    </row>
    <row r="14480" spans="1:13" x14ac:dyDescent="0.3">
      <c r="A14480">
        <v>331282</v>
      </c>
      <c r="B14480" t="s">
        <v>3</v>
      </c>
      <c r="C14480" s="2">
        <v>44305.005154344726</v>
      </c>
      <c r="D14480" s="13">
        <v>44305.792663430424</v>
      </c>
      <c r="E14480" s="4">
        <v>0</v>
      </c>
      <c r="F14480" s="4">
        <v>2</v>
      </c>
      <c r="G14480" s="4">
        <v>6</v>
      </c>
      <c r="H14480" s="4">
        <v>4</v>
      </c>
      <c r="I14480" s="4">
        <v>0</v>
      </c>
      <c r="J14480" s="4">
        <v>0</v>
      </c>
      <c r="K14480">
        <v>12</v>
      </c>
      <c r="L14480" s="4">
        <f t="shared" si="226"/>
        <v>3</v>
      </c>
      <c r="M14480" s="4">
        <v>1</v>
      </c>
    </row>
    <row r="14481" spans="1:13" x14ac:dyDescent="0.3">
      <c r="A14481">
        <v>331350</v>
      </c>
      <c r="B14481" t="s">
        <v>7</v>
      </c>
      <c r="C14481" s="2">
        <v>44316.758497685179</v>
      </c>
      <c r="D14481" s="13">
        <v>44316.832999999999</v>
      </c>
      <c r="E14481" s="4">
        <v>0</v>
      </c>
      <c r="F14481" s="4">
        <v>1</v>
      </c>
      <c r="G14481" s="4">
        <v>9</v>
      </c>
      <c r="H14481" s="4">
        <v>3</v>
      </c>
      <c r="I14481" s="4">
        <v>2</v>
      </c>
      <c r="J14481" s="4">
        <v>7</v>
      </c>
      <c r="K14481">
        <v>22</v>
      </c>
      <c r="L14481" s="4">
        <f t="shared" si="226"/>
        <v>5</v>
      </c>
      <c r="M14481" s="4">
        <v>1</v>
      </c>
    </row>
    <row r="14482" spans="1:13" x14ac:dyDescent="0.3">
      <c r="A14482">
        <v>331365</v>
      </c>
      <c r="B14482" t="s">
        <v>8</v>
      </c>
      <c r="C14482" s="2">
        <v>44376.158261075492</v>
      </c>
      <c r="D14482" s="13">
        <v>44376.706093851128</v>
      </c>
      <c r="E14482" s="4">
        <v>0</v>
      </c>
      <c r="F14482" s="4">
        <v>0</v>
      </c>
      <c r="G14482" s="4">
        <v>0</v>
      </c>
      <c r="H14482" s="4">
        <v>1</v>
      </c>
      <c r="I14482" s="4">
        <v>4</v>
      </c>
      <c r="J14482" s="4">
        <v>6</v>
      </c>
      <c r="K14482">
        <v>11</v>
      </c>
      <c r="L14482" s="4">
        <f t="shared" si="226"/>
        <v>3</v>
      </c>
      <c r="M14482" s="4">
        <v>1</v>
      </c>
    </row>
    <row r="14483" spans="1:13" x14ac:dyDescent="0.3">
      <c r="A14483">
        <v>331396</v>
      </c>
      <c r="B14483" t="s">
        <v>2</v>
      </c>
      <c r="C14483" s="2">
        <v>44318.780894373216</v>
      </c>
      <c r="D14483" s="13">
        <v>44319.775673139164</v>
      </c>
      <c r="E14483" s="4">
        <v>0</v>
      </c>
      <c r="F14483" s="4">
        <v>0</v>
      </c>
      <c r="G14483" s="4">
        <v>10</v>
      </c>
      <c r="H14483" s="4">
        <v>6</v>
      </c>
      <c r="I14483" s="4">
        <v>2</v>
      </c>
      <c r="J14483" s="4">
        <v>2</v>
      </c>
      <c r="K14483">
        <v>20</v>
      </c>
      <c r="L14483" s="4">
        <f t="shared" si="226"/>
        <v>4</v>
      </c>
      <c r="M14483" s="4">
        <v>1</v>
      </c>
    </row>
    <row r="14484" spans="1:13" x14ac:dyDescent="0.3">
      <c r="A14484">
        <v>331416</v>
      </c>
      <c r="B14484" t="s">
        <v>7</v>
      </c>
      <c r="C14484" s="2">
        <v>44294.343209437327</v>
      </c>
      <c r="D14484" s="13">
        <v>44295.056822006474</v>
      </c>
      <c r="E14484" s="4">
        <v>0</v>
      </c>
      <c r="F14484" s="4">
        <v>3</v>
      </c>
      <c r="G14484" s="4">
        <v>0</v>
      </c>
      <c r="H14484" s="4">
        <v>0</v>
      </c>
      <c r="I14484" s="4">
        <v>0</v>
      </c>
      <c r="J14484" s="4">
        <v>0</v>
      </c>
      <c r="K14484">
        <v>3</v>
      </c>
      <c r="L14484" s="4">
        <f t="shared" si="226"/>
        <v>1</v>
      </c>
      <c r="M14484" s="4">
        <v>1</v>
      </c>
    </row>
    <row r="14485" spans="1:13" x14ac:dyDescent="0.3">
      <c r="A14485">
        <v>331456</v>
      </c>
      <c r="B14485" t="s">
        <v>6</v>
      </c>
      <c r="C14485" s="2">
        <v>44293.611363141034</v>
      </c>
      <c r="D14485" s="13">
        <v>44294.364265372169</v>
      </c>
      <c r="E14485" s="4">
        <v>0</v>
      </c>
      <c r="F14485" s="4">
        <v>6</v>
      </c>
      <c r="G14485" s="4">
        <v>3</v>
      </c>
      <c r="H14485" s="4">
        <v>3</v>
      </c>
      <c r="I14485" s="4">
        <v>0</v>
      </c>
      <c r="J14485" s="4">
        <v>0</v>
      </c>
      <c r="K14485">
        <v>12</v>
      </c>
      <c r="L14485" s="4">
        <f t="shared" si="226"/>
        <v>3</v>
      </c>
      <c r="M14485" s="4">
        <v>1</v>
      </c>
    </row>
    <row r="14486" spans="1:13" x14ac:dyDescent="0.3">
      <c r="A14486">
        <v>331465</v>
      </c>
      <c r="B14486" t="s">
        <v>2</v>
      </c>
      <c r="C14486" s="2">
        <v>44343.455653383193</v>
      </c>
      <c r="D14486" s="13">
        <v>44344.706093851135</v>
      </c>
      <c r="E14486" s="4">
        <v>0</v>
      </c>
      <c r="F14486" s="4">
        <v>0</v>
      </c>
      <c r="G14486" s="4">
        <v>1</v>
      </c>
      <c r="H14486" s="4">
        <v>5</v>
      </c>
      <c r="I14486" s="4">
        <v>0</v>
      </c>
      <c r="J14486" s="4">
        <v>0</v>
      </c>
      <c r="K14486">
        <v>6</v>
      </c>
      <c r="L14486" s="4">
        <f t="shared" si="226"/>
        <v>2</v>
      </c>
      <c r="M14486" s="4">
        <v>1</v>
      </c>
    </row>
    <row r="14487" spans="1:13" x14ac:dyDescent="0.3">
      <c r="A14487">
        <v>331470</v>
      </c>
      <c r="B14487" t="s">
        <v>3</v>
      </c>
      <c r="C14487" s="2">
        <v>44345.316504985756</v>
      </c>
      <c r="D14487" s="13">
        <v>44346.744119741103</v>
      </c>
      <c r="E14487" s="4">
        <v>0</v>
      </c>
      <c r="F14487" s="4">
        <v>0</v>
      </c>
      <c r="G14487" s="4">
        <v>2</v>
      </c>
      <c r="H14487" s="4">
        <v>7</v>
      </c>
      <c r="I14487" s="4">
        <v>3</v>
      </c>
      <c r="J14487" s="4">
        <v>3</v>
      </c>
      <c r="K14487">
        <v>15</v>
      </c>
      <c r="L14487" s="4">
        <f t="shared" si="226"/>
        <v>4</v>
      </c>
      <c r="M14487" s="4">
        <v>1</v>
      </c>
    </row>
    <row r="14488" spans="1:13" x14ac:dyDescent="0.3">
      <c r="A14488">
        <v>331488</v>
      </c>
      <c r="B14488" t="s">
        <v>2</v>
      </c>
      <c r="C14488" s="2">
        <v>44340.355287179489</v>
      </c>
      <c r="D14488" s="13">
        <v>44341.543333333335</v>
      </c>
      <c r="E14488" s="4">
        <v>0</v>
      </c>
      <c r="F14488" s="4">
        <v>0</v>
      </c>
      <c r="G14488" s="4">
        <v>3</v>
      </c>
      <c r="H14488" s="4">
        <v>3</v>
      </c>
      <c r="I14488" s="4">
        <v>2</v>
      </c>
      <c r="J14488" s="4">
        <v>1</v>
      </c>
      <c r="K14488">
        <v>9</v>
      </c>
      <c r="L14488" s="4">
        <f t="shared" si="226"/>
        <v>4</v>
      </c>
      <c r="M14488" s="4">
        <v>1</v>
      </c>
    </row>
    <row r="14489" spans="1:13" x14ac:dyDescent="0.3">
      <c r="A14489">
        <v>331561</v>
      </c>
      <c r="B14489" t="s">
        <v>17</v>
      </c>
      <c r="C14489" s="2">
        <v>44344.080459722223</v>
      </c>
      <c r="D14489" s="13">
        <v>44344.12316504855</v>
      </c>
      <c r="E14489" s="4">
        <v>0</v>
      </c>
      <c r="F14489" s="4">
        <v>0</v>
      </c>
      <c r="G14489" s="4">
        <v>1</v>
      </c>
      <c r="H14489" s="4">
        <v>3</v>
      </c>
      <c r="I14489" s="4">
        <v>1</v>
      </c>
      <c r="J14489" s="4">
        <v>3</v>
      </c>
      <c r="K14489">
        <v>8</v>
      </c>
      <c r="L14489" s="4">
        <f t="shared" si="226"/>
        <v>4</v>
      </c>
      <c r="M14489" s="4">
        <v>1</v>
      </c>
    </row>
    <row r="14490" spans="1:13" x14ac:dyDescent="0.3">
      <c r="A14490">
        <v>331573</v>
      </c>
      <c r="B14490" t="s">
        <v>2</v>
      </c>
      <c r="C14490" s="2">
        <v>44337.685650605417</v>
      </c>
      <c r="D14490" s="13">
        <v>44338.887691885131</v>
      </c>
      <c r="E14490" s="4">
        <v>0</v>
      </c>
      <c r="F14490" s="4">
        <v>0</v>
      </c>
      <c r="G14490" s="4">
        <v>3</v>
      </c>
      <c r="H14490" s="4">
        <v>9</v>
      </c>
      <c r="I14490" s="4">
        <v>0</v>
      </c>
      <c r="J14490" s="4">
        <v>0</v>
      </c>
      <c r="K14490">
        <v>12</v>
      </c>
      <c r="L14490" s="4">
        <f t="shared" si="226"/>
        <v>2</v>
      </c>
      <c r="M14490" s="4">
        <v>1</v>
      </c>
    </row>
    <row r="14491" spans="1:13" x14ac:dyDescent="0.3">
      <c r="A14491">
        <v>331595</v>
      </c>
      <c r="B14491" t="s">
        <v>12</v>
      </c>
      <c r="C14491" s="2">
        <v>44309.446161502849</v>
      </c>
      <c r="D14491" s="13">
        <v>44310.451239482201</v>
      </c>
      <c r="E14491" s="4">
        <v>0</v>
      </c>
      <c r="F14491" s="4">
        <v>2</v>
      </c>
      <c r="G14491" s="4">
        <v>1</v>
      </c>
      <c r="H14491" s="4">
        <v>6</v>
      </c>
      <c r="I14491" s="4">
        <v>0</v>
      </c>
      <c r="J14491" s="4">
        <v>0</v>
      </c>
      <c r="K14491">
        <v>9</v>
      </c>
      <c r="L14491" s="4">
        <f t="shared" si="226"/>
        <v>3</v>
      </c>
      <c r="M14491" s="4">
        <v>1</v>
      </c>
    </row>
    <row r="14492" spans="1:13" x14ac:dyDescent="0.3">
      <c r="A14492">
        <v>331700</v>
      </c>
      <c r="B14492" t="s">
        <v>3</v>
      </c>
      <c r="C14492" s="2">
        <v>44343.93545245727</v>
      </c>
      <c r="D14492" s="13">
        <v>44345.183294167909</v>
      </c>
      <c r="E14492" s="4">
        <v>0</v>
      </c>
      <c r="F14492" s="4">
        <v>0</v>
      </c>
      <c r="G14492" s="4">
        <v>2</v>
      </c>
      <c r="H14492" s="4">
        <v>1</v>
      </c>
      <c r="I14492" s="4">
        <v>0</v>
      </c>
      <c r="J14492" s="4">
        <v>0</v>
      </c>
      <c r="K14492">
        <v>3</v>
      </c>
      <c r="L14492" s="4">
        <f t="shared" si="226"/>
        <v>2</v>
      </c>
      <c r="M14492" s="4">
        <v>1</v>
      </c>
    </row>
    <row r="14493" spans="1:13" x14ac:dyDescent="0.3">
      <c r="A14493">
        <v>331721</v>
      </c>
      <c r="B14493" t="s">
        <v>11</v>
      </c>
      <c r="C14493" s="2">
        <v>44359.540052029915</v>
      </c>
      <c r="D14493" s="13">
        <v>44360.263161107214</v>
      </c>
      <c r="E14493" s="4">
        <v>0</v>
      </c>
      <c r="F14493" s="4">
        <v>0</v>
      </c>
      <c r="G14493" s="4">
        <v>0</v>
      </c>
      <c r="H14493" s="4">
        <v>5</v>
      </c>
      <c r="I14493" s="4">
        <v>4</v>
      </c>
      <c r="J14493" s="4">
        <v>2</v>
      </c>
      <c r="K14493">
        <v>11</v>
      </c>
      <c r="L14493" s="4">
        <f t="shared" si="226"/>
        <v>3</v>
      </c>
      <c r="M14493" s="4">
        <v>1</v>
      </c>
    </row>
    <row r="14494" spans="1:13" x14ac:dyDescent="0.3">
      <c r="A14494">
        <v>331725</v>
      </c>
      <c r="B14494" t="s">
        <v>5</v>
      </c>
      <c r="C14494" s="2">
        <v>44317.430155698006</v>
      </c>
      <c r="D14494" s="13">
        <v>44318.653100323623</v>
      </c>
      <c r="E14494" s="4">
        <v>0</v>
      </c>
      <c r="F14494" s="4">
        <v>0</v>
      </c>
      <c r="G14494" s="4">
        <v>4</v>
      </c>
      <c r="H14494" s="4">
        <v>0</v>
      </c>
      <c r="I14494" s="4">
        <v>0</v>
      </c>
      <c r="J14494" s="4">
        <v>0</v>
      </c>
      <c r="K14494">
        <v>4</v>
      </c>
      <c r="L14494" s="4">
        <f t="shared" si="226"/>
        <v>1</v>
      </c>
      <c r="M14494" s="4">
        <v>1</v>
      </c>
    </row>
    <row r="14495" spans="1:13" x14ac:dyDescent="0.3">
      <c r="A14495">
        <v>331774</v>
      </c>
      <c r="B14495" t="s">
        <v>12</v>
      </c>
      <c r="C14495" s="2">
        <v>44375.495864280623</v>
      </c>
      <c r="D14495" s="13">
        <v>44376.504637540456</v>
      </c>
      <c r="E14495" s="4">
        <v>0</v>
      </c>
      <c r="F14495" s="4">
        <v>0</v>
      </c>
      <c r="G14495" s="4">
        <v>0</v>
      </c>
      <c r="H14495" s="4">
        <v>1</v>
      </c>
      <c r="I14495" s="4">
        <v>3</v>
      </c>
      <c r="J14495" s="4">
        <v>4</v>
      </c>
      <c r="K14495">
        <v>8</v>
      </c>
      <c r="L14495" s="4">
        <f t="shared" si="226"/>
        <v>3</v>
      </c>
      <c r="M14495" s="4">
        <v>1</v>
      </c>
    </row>
    <row r="14496" spans="1:13" x14ac:dyDescent="0.3">
      <c r="A14496">
        <v>331779</v>
      </c>
      <c r="B14496" t="s">
        <v>5</v>
      </c>
      <c r="C14496" s="2">
        <v>44373.541588639608</v>
      </c>
      <c r="D14496" s="13">
        <v>44373.817560350355</v>
      </c>
      <c r="E14496" s="4">
        <v>0</v>
      </c>
      <c r="F14496" s="4">
        <v>0</v>
      </c>
      <c r="G14496" s="4">
        <v>0</v>
      </c>
      <c r="H14496" s="4">
        <v>1</v>
      </c>
      <c r="I14496" s="4">
        <v>5</v>
      </c>
      <c r="J14496" s="4">
        <v>0</v>
      </c>
      <c r="K14496">
        <v>6</v>
      </c>
      <c r="L14496" s="4">
        <f t="shared" si="226"/>
        <v>2</v>
      </c>
      <c r="M14496" s="4">
        <v>1</v>
      </c>
    </row>
    <row r="14497" spans="1:13" x14ac:dyDescent="0.3">
      <c r="A14497">
        <v>331787</v>
      </c>
      <c r="B14497" t="s">
        <v>18</v>
      </c>
      <c r="C14497" s="2">
        <v>44383.012335576925</v>
      </c>
      <c r="D14497" s="13">
        <v>44383.940317152104</v>
      </c>
      <c r="E14497" s="4">
        <v>0</v>
      </c>
      <c r="F14497" s="4">
        <v>0</v>
      </c>
      <c r="G14497" s="4">
        <v>0</v>
      </c>
      <c r="H14497" s="4">
        <v>0</v>
      </c>
      <c r="I14497" s="4">
        <v>6</v>
      </c>
      <c r="J14497" s="4">
        <v>4</v>
      </c>
      <c r="K14497">
        <v>10</v>
      </c>
      <c r="L14497" s="4">
        <f t="shared" si="226"/>
        <v>2</v>
      </c>
      <c r="M14497" s="4">
        <v>1</v>
      </c>
    </row>
    <row r="14498" spans="1:13" x14ac:dyDescent="0.3">
      <c r="A14498">
        <v>331812</v>
      </c>
      <c r="B14498" t="s">
        <v>7</v>
      </c>
      <c r="C14498" s="2">
        <v>44341.299350819085</v>
      </c>
      <c r="D14498" s="13">
        <v>44342.775268608413</v>
      </c>
      <c r="E14498" s="4">
        <v>0</v>
      </c>
      <c r="F14498" s="4">
        <v>0</v>
      </c>
      <c r="G14498" s="4">
        <v>1</v>
      </c>
      <c r="H14498" s="4">
        <v>3</v>
      </c>
      <c r="I14498" s="4">
        <v>4</v>
      </c>
      <c r="J14498" s="4">
        <v>0</v>
      </c>
      <c r="K14498">
        <v>8</v>
      </c>
      <c r="L14498" s="4">
        <f t="shared" si="226"/>
        <v>3</v>
      </c>
      <c r="M14498" s="4">
        <v>1</v>
      </c>
    </row>
    <row r="14499" spans="1:13" x14ac:dyDescent="0.3">
      <c r="A14499">
        <v>331856</v>
      </c>
      <c r="B14499" t="s">
        <v>10</v>
      </c>
      <c r="C14499" s="2">
        <v>44310.433978205125</v>
      </c>
      <c r="D14499" s="13">
        <v>44310.925412762837</v>
      </c>
      <c r="E14499" s="4">
        <v>0</v>
      </c>
      <c r="F14499" s="4">
        <v>4</v>
      </c>
      <c r="G14499" s="4">
        <v>3</v>
      </c>
      <c r="H14499" s="4">
        <v>0</v>
      </c>
      <c r="I14499" s="4">
        <v>0</v>
      </c>
      <c r="J14499" s="4">
        <v>0</v>
      </c>
      <c r="K14499">
        <v>7</v>
      </c>
      <c r="L14499" s="4">
        <f t="shared" si="226"/>
        <v>2</v>
      </c>
      <c r="M14499" s="4">
        <v>1</v>
      </c>
    </row>
    <row r="14500" spans="1:13" x14ac:dyDescent="0.3">
      <c r="A14500">
        <v>331885</v>
      </c>
      <c r="B14500" t="s">
        <v>2</v>
      </c>
      <c r="C14500" s="2">
        <v>44386.044596260683</v>
      </c>
      <c r="D14500" s="13">
        <v>44386.602533980586</v>
      </c>
      <c r="E14500" s="4">
        <v>0</v>
      </c>
      <c r="F14500" s="4">
        <v>0</v>
      </c>
      <c r="G14500" s="4">
        <v>0</v>
      </c>
      <c r="H14500" s="4">
        <v>0</v>
      </c>
      <c r="I14500" s="4">
        <v>7</v>
      </c>
      <c r="J14500" s="4">
        <v>2</v>
      </c>
      <c r="K14500">
        <v>9</v>
      </c>
      <c r="L14500" s="4">
        <f t="shared" si="226"/>
        <v>2</v>
      </c>
      <c r="M14500" s="4">
        <v>1</v>
      </c>
    </row>
    <row r="14501" spans="1:13" x14ac:dyDescent="0.3">
      <c r="A14501">
        <v>331891</v>
      </c>
      <c r="B14501" t="s">
        <v>2</v>
      </c>
      <c r="C14501" s="2">
        <v>44375.254631837604</v>
      </c>
      <c r="D14501" s="13">
        <v>44376.675349514568</v>
      </c>
      <c r="E14501" s="4">
        <v>0</v>
      </c>
      <c r="F14501" s="4">
        <v>0</v>
      </c>
      <c r="G14501" s="4">
        <v>0</v>
      </c>
      <c r="H14501" s="4">
        <v>1</v>
      </c>
      <c r="I14501" s="4">
        <v>2</v>
      </c>
      <c r="J14501" s="4">
        <v>4</v>
      </c>
      <c r="K14501">
        <v>7</v>
      </c>
      <c r="L14501" s="4">
        <f t="shared" si="226"/>
        <v>3</v>
      </c>
      <c r="M14501" s="4">
        <v>1</v>
      </c>
    </row>
    <row r="14502" spans="1:13" x14ac:dyDescent="0.3">
      <c r="A14502">
        <v>331921</v>
      </c>
      <c r="B14502" t="s">
        <v>5</v>
      </c>
      <c r="C14502" s="2">
        <v>44362.084000000003</v>
      </c>
      <c r="D14502" s="13"/>
      <c r="E14502" s="4">
        <v>0</v>
      </c>
      <c r="F14502" s="4">
        <v>0</v>
      </c>
      <c r="G14502" s="4">
        <v>0</v>
      </c>
      <c r="H14502" s="4">
        <v>0</v>
      </c>
      <c r="I14502" s="4">
        <v>0</v>
      </c>
      <c r="J14502" s="4">
        <v>0</v>
      </c>
      <c r="K14502">
        <v>0</v>
      </c>
      <c r="L14502" s="4">
        <f t="shared" si="226"/>
        <v>0</v>
      </c>
    </row>
    <row r="14503" spans="1:13" x14ac:dyDescent="0.3">
      <c r="A14503">
        <v>331930</v>
      </c>
      <c r="B14503" t="s">
        <v>2</v>
      </c>
      <c r="C14503" s="2">
        <v>44375.642899465813</v>
      </c>
      <c r="D14503" s="13">
        <v>44376.651077669907</v>
      </c>
      <c r="E14503" s="4">
        <v>0</v>
      </c>
      <c r="F14503" s="4">
        <v>0</v>
      </c>
      <c r="G14503" s="4">
        <v>0</v>
      </c>
      <c r="H14503" s="4">
        <v>1</v>
      </c>
      <c r="I14503" s="4">
        <v>3</v>
      </c>
      <c r="J14503" s="4">
        <v>0</v>
      </c>
      <c r="K14503">
        <v>4</v>
      </c>
      <c r="L14503" s="4">
        <f t="shared" si="226"/>
        <v>2</v>
      </c>
      <c r="M14503" s="4">
        <v>1</v>
      </c>
    </row>
    <row r="14504" spans="1:13" x14ac:dyDescent="0.3">
      <c r="A14504">
        <v>331931</v>
      </c>
      <c r="B14504" t="s">
        <v>18</v>
      </c>
      <c r="C14504" s="2">
        <v>44296.802701068373</v>
      </c>
      <c r="D14504" s="13">
        <v>44298.05034951456</v>
      </c>
      <c r="E14504" s="4">
        <v>0</v>
      </c>
      <c r="F14504" s="4">
        <v>3</v>
      </c>
      <c r="G14504" s="4">
        <v>0</v>
      </c>
      <c r="H14504" s="4">
        <v>0</v>
      </c>
      <c r="I14504" s="4">
        <v>0</v>
      </c>
      <c r="J14504" s="4">
        <v>0</v>
      </c>
      <c r="K14504">
        <v>3</v>
      </c>
      <c r="L14504" s="4">
        <f t="shared" si="226"/>
        <v>1</v>
      </c>
      <c r="M14504" s="4">
        <v>1</v>
      </c>
    </row>
    <row r="14505" spans="1:13" x14ac:dyDescent="0.3">
      <c r="A14505">
        <v>331939</v>
      </c>
      <c r="B14505" t="s">
        <v>2</v>
      </c>
      <c r="C14505" s="2">
        <v>44396.052305270656</v>
      </c>
      <c r="D14505" s="13">
        <v>44396.796708737864</v>
      </c>
      <c r="E14505" s="4">
        <v>0</v>
      </c>
      <c r="F14505" s="4">
        <v>0</v>
      </c>
      <c r="G14505" s="4">
        <v>0</v>
      </c>
      <c r="H14505" s="4">
        <v>0</v>
      </c>
      <c r="I14505" s="4">
        <v>1</v>
      </c>
      <c r="J14505" s="4">
        <v>0</v>
      </c>
      <c r="K14505">
        <v>1</v>
      </c>
      <c r="L14505" s="4">
        <f t="shared" si="226"/>
        <v>1</v>
      </c>
      <c r="M14505" s="4">
        <v>1</v>
      </c>
    </row>
    <row r="14506" spans="1:13" x14ac:dyDescent="0.3">
      <c r="A14506">
        <v>331948</v>
      </c>
      <c r="B14506" t="s">
        <v>5</v>
      </c>
      <c r="C14506" s="2">
        <v>44307.893746652422</v>
      </c>
      <c r="D14506" s="13">
        <v>44309.287666666663</v>
      </c>
      <c r="E14506" s="4">
        <v>0</v>
      </c>
      <c r="F14506" s="4">
        <v>2</v>
      </c>
      <c r="G14506" s="4">
        <v>7</v>
      </c>
      <c r="H14506" s="4">
        <v>2</v>
      </c>
      <c r="I14506" s="4">
        <v>3</v>
      </c>
      <c r="J14506" s="4">
        <v>3</v>
      </c>
      <c r="K14506">
        <v>17</v>
      </c>
      <c r="L14506" s="4">
        <f t="shared" si="226"/>
        <v>5</v>
      </c>
      <c r="M14506" s="4">
        <v>1</v>
      </c>
    </row>
    <row r="14507" spans="1:13" x14ac:dyDescent="0.3">
      <c r="A14507">
        <v>331965</v>
      </c>
      <c r="B14507" t="s">
        <v>7</v>
      </c>
      <c r="C14507" s="2">
        <v>44309.519109401706</v>
      </c>
      <c r="D14507" s="13">
        <v>44310.765559870553</v>
      </c>
      <c r="E14507" s="4">
        <v>0</v>
      </c>
      <c r="F14507" s="4">
        <v>2</v>
      </c>
      <c r="G14507" s="4">
        <v>9</v>
      </c>
      <c r="H14507" s="4">
        <v>4</v>
      </c>
      <c r="I14507" s="4">
        <v>2</v>
      </c>
      <c r="J14507" s="4">
        <v>7</v>
      </c>
      <c r="K14507">
        <v>24</v>
      </c>
      <c r="L14507" s="4">
        <f t="shared" si="226"/>
        <v>5</v>
      </c>
      <c r="M14507" s="4">
        <v>1</v>
      </c>
    </row>
    <row r="14508" spans="1:13" x14ac:dyDescent="0.3">
      <c r="A14508">
        <v>331987</v>
      </c>
      <c r="B14508" t="s">
        <v>7</v>
      </c>
      <c r="C14508" s="2">
        <v>44334.942000000003</v>
      </c>
      <c r="D14508" s="13"/>
      <c r="E14508" s="4">
        <v>0</v>
      </c>
      <c r="F14508" s="4">
        <v>0</v>
      </c>
      <c r="G14508" s="4">
        <v>0</v>
      </c>
      <c r="H14508" s="4">
        <v>0</v>
      </c>
      <c r="I14508" s="4">
        <v>0</v>
      </c>
      <c r="J14508" s="4">
        <v>0</v>
      </c>
      <c r="K14508">
        <v>0</v>
      </c>
      <c r="L14508" s="4">
        <f t="shared" si="226"/>
        <v>0</v>
      </c>
    </row>
    <row r="14509" spans="1:13" x14ac:dyDescent="0.3">
      <c r="A14509">
        <v>332040</v>
      </c>
      <c r="B14509" t="s">
        <v>5</v>
      </c>
      <c r="C14509" s="2">
        <v>44343.405424679491</v>
      </c>
      <c r="D14509" s="13">
        <v>44344.614265372169</v>
      </c>
      <c r="E14509" s="4">
        <v>0</v>
      </c>
      <c r="F14509" s="4">
        <v>0</v>
      </c>
      <c r="G14509" s="4">
        <v>1</v>
      </c>
      <c r="H14509" s="4">
        <v>2</v>
      </c>
      <c r="I14509" s="4">
        <v>0</v>
      </c>
      <c r="J14509" s="4">
        <v>0</v>
      </c>
      <c r="K14509">
        <v>3</v>
      </c>
      <c r="L14509" s="4">
        <f t="shared" si="226"/>
        <v>2</v>
      </c>
      <c r="M14509" s="4">
        <v>1</v>
      </c>
    </row>
    <row r="14510" spans="1:13" x14ac:dyDescent="0.3">
      <c r="A14510">
        <v>332057</v>
      </c>
      <c r="B14510" t="s">
        <v>3</v>
      </c>
      <c r="C14510" s="2">
        <v>44372.438799750722</v>
      </c>
      <c r="D14510" s="13">
        <v>44372.703666666668</v>
      </c>
      <c r="E14510" s="4">
        <v>0</v>
      </c>
      <c r="F14510" s="4">
        <v>0</v>
      </c>
      <c r="G14510" s="4">
        <v>0</v>
      </c>
      <c r="H14510" s="4">
        <v>3</v>
      </c>
      <c r="I14510" s="4">
        <v>3</v>
      </c>
      <c r="J14510" s="4">
        <v>6</v>
      </c>
      <c r="K14510">
        <v>12</v>
      </c>
      <c r="L14510" s="4">
        <f t="shared" si="226"/>
        <v>3</v>
      </c>
      <c r="M14510" s="4">
        <v>1</v>
      </c>
    </row>
    <row r="14511" spans="1:13" x14ac:dyDescent="0.3">
      <c r="A14511">
        <v>332061</v>
      </c>
      <c r="B14511" t="s">
        <v>3</v>
      </c>
      <c r="C14511" s="2">
        <v>44376.631389992879</v>
      </c>
      <c r="D14511" s="13">
        <v>44377.373</v>
      </c>
      <c r="E14511" s="4">
        <v>0</v>
      </c>
      <c r="F14511" s="4">
        <v>0</v>
      </c>
      <c r="G14511" s="4">
        <v>0</v>
      </c>
      <c r="H14511" s="4">
        <v>1</v>
      </c>
      <c r="I14511" s="4">
        <v>2</v>
      </c>
      <c r="J14511" s="4">
        <v>0</v>
      </c>
      <c r="K14511">
        <v>3</v>
      </c>
      <c r="L14511" s="4">
        <f t="shared" si="226"/>
        <v>2</v>
      </c>
      <c r="M14511" s="4">
        <v>1</v>
      </c>
    </row>
    <row r="14512" spans="1:13" x14ac:dyDescent="0.3">
      <c r="A14512">
        <v>332101</v>
      </c>
      <c r="B14512" t="s">
        <v>6</v>
      </c>
      <c r="C14512" s="2">
        <v>44314.137854985755</v>
      </c>
      <c r="D14512" s="13">
        <v>44315.605365695796</v>
      </c>
      <c r="E14512" s="4">
        <v>0</v>
      </c>
      <c r="F14512" s="4">
        <v>1</v>
      </c>
      <c r="G14512" s="4">
        <v>2</v>
      </c>
      <c r="H14512" s="4">
        <v>2</v>
      </c>
      <c r="I14512" s="4">
        <v>4</v>
      </c>
      <c r="J14512" s="4">
        <v>0</v>
      </c>
      <c r="K14512">
        <v>9</v>
      </c>
      <c r="L14512" s="4">
        <f t="shared" si="226"/>
        <v>4</v>
      </c>
      <c r="M14512" s="4">
        <v>1</v>
      </c>
    </row>
    <row r="14513" spans="1:13" x14ac:dyDescent="0.3">
      <c r="A14513">
        <v>332170</v>
      </c>
      <c r="B14513" t="s">
        <v>5</v>
      </c>
      <c r="C14513" s="2">
        <v>44344.040879344728</v>
      </c>
      <c r="D14513" s="13">
        <v>44344.785786407767</v>
      </c>
      <c r="E14513" s="4">
        <v>0</v>
      </c>
      <c r="F14513" s="4">
        <v>0</v>
      </c>
      <c r="G14513" s="4">
        <v>2</v>
      </c>
      <c r="H14513" s="4">
        <v>4</v>
      </c>
      <c r="I14513" s="4">
        <v>5</v>
      </c>
      <c r="J14513" s="4">
        <v>5</v>
      </c>
      <c r="K14513">
        <v>16</v>
      </c>
      <c r="L14513" s="4">
        <f t="shared" si="226"/>
        <v>4</v>
      </c>
      <c r="M14513" s="4">
        <v>1</v>
      </c>
    </row>
    <row r="14514" spans="1:13" x14ac:dyDescent="0.3">
      <c r="A14514">
        <v>332209</v>
      </c>
      <c r="B14514" t="s">
        <v>2</v>
      </c>
      <c r="C14514" s="2">
        <v>44331.808983048439</v>
      </c>
      <c r="D14514" s="13">
        <v>44332.551988280895</v>
      </c>
      <c r="E14514" s="4">
        <v>0</v>
      </c>
      <c r="F14514" s="4">
        <v>0</v>
      </c>
      <c r="G14514" s="4">
        <v>2</v>
      </c>
      <c r="H14514" s="4">
        <v>3</v>
      </c>
      <c r="I14514" s="4">
        <v>0</v>
      </c>
      <c r="J14514" s="4">
        <v>0</v>
      </c>
      <c r="K14514">
        <v>5</v>
      </c>
      <c r="L14514" s="4">
        <f t="shared" si="226"/>
        <v>2</v>
      </c>
      <c r="M14514" s="4">
        <v>1</v>
      </c>
    </row>
    <row r="14515" spans="1:13" x14ac:dyDescent="0.3">
      <c r="A14515">
        <v>332212</v>
      </c>
      <c r="B14515" t="s">
        <v>2</v>
      </c>
      <c r="C14515" s="2">
        <v>44301.325417022788</v>
      </c>
      <c r="D14515" s="13">
        <v>44302.78052750809</v>
      </c>
      <c r="E14515" s="4">
        <v>0</v>
      </c>
      <c r="F14515" s="4">
        <v>5</v>
      </c>
      <c r="G14515" s="4">
        <v>6</v>
      </c>
      <c r="H14515" s="4">
        <v>0</v>
      </c>
      <c r="I14515" s="4">
        <v>0</v>
      </c>
      <c r="J14515" s="4">
        <v>0</v>
      </c>
      <c r="K14515">
        <v>11</v>
      </c>
      <c r="L14515" s="4">
        <f t="shared" si="226"/>
        <v>2</v>
      </c>
      <c r="M14515" s="4">
        <v>1</v>
      </c>
    </row>
    <row r="14516" spans="1:13" x14ac:dyDescent="0.3">
      <c r="A14516">
        <v>332229</v>
      </c>
      <c r="B14516" t="s">
        <v>2</v>
      </c>
      <c r="C14516" s="2">
        <v>44300.907359116805</v>
      </c>
      <c r="D14516" s="13">
        <v>44302.796708737864</v>
      </c>
      <c r="E14516" s="4">
        <v>0</v>
      </c>
      <c r="F14516" s="4">
        <v>2</v>
      </c>
      <c r="G14516" s="4">
        <v>0</v>
      </c>
      <c r="H14516" s="4">
        <v>0</v>
      </c>
      <c r="I14516" s="4">
        <v>0</v>
      </c>
      <c r="J14516" s="4">
        <v>0</v>
      </c>
      <c r="K14516">
        <v>2</v>
      </c>
      <c r="L14516" s="4">
        <f t="shared" si="226"/>
        <v>1</v>
      </c>
      <c r="M14516" s="4">
        <v>1</v>
      </c>
    </row>
    <row r="14517" spans="1:13" x14ac:dyDescent="0.3">
      <c r="A14517">
        <v>332302</v>
      </c>
      <c r="B14517" t="s">
        <v>7</v>
      </c>
      <c r="C14517" s="2">
        <v>44312.334090420234</v>
      </c>
      <c r="D14517" s="13">
        <v>44313.513132686086</v>
      </c>
      <c r="E14517" s="4">
        <v>0</v>
      </c>
      <c r="F14517" s="4">
        <v>1</v>
      </c>
      <c r="G14517" s="4">
        <v>2</v>
      </c>
      <c r="H14517" s="4">
        <v>0</v>
      </c>
      <c r="I14517" s="4">
        <v>0</v>
      </c>
      <c r="J14517" s="4">
        <v>0</v>
      </c>
      <c r="K14517">
        <v>3</v>
      </c>
      <c r="L14517" s="4">
        <f t="shared" si="226"/>
        <v>2</v>
      </c>
      <c r="M14517" s="4">
        <v>1</v>
      </c>
    </row>
    <row r="14518" spans="1:13" x14ac:dyDescent="0.3">
      <c r="A14518">
        <v>332344</v>
      </c>
      <c r="B14518" t="s">
        <v>12</v>
      </c>
      <c r="C14518" s="2">
        <v>44359.036144337602</v>
      </c>
      <c r="D14518" s="13">
        <v>44360.49816504855</v>
      </c>
      <c r="E14518" s="4">
        <v>0</v>
      </c>
      <c r="F14518" s="4">
        <v>0</v>
      </c>
      <c r="G14518" s="4">
        <v>0</v>
      </c>
      <c r="H14518" s="4">
        <v>2</v>
      </c>
      <c r="I14518" s="4">
        <v>1</v>
      </c>
      <c r="J14518" s="4">
        <v>4</v>
      </c>
      <c r="K14518">
        <v>7</v>
      </c>
      <c r="L14518" s="4">
        <f t="shared" si="226"/>
        <v>3</v>
      </c>
      <c r="M14518" s="4">
        <v>1</v>
      </c>
    </row>
    <row r="14519" spans="1:13" x14ac:dyDescent="0.3">
      <c r="A14519">
        <v>332350</v>
      </c>
      <c r="B14519" t="s">
        <v>7</v>
      </c>
      <c r="C14519" s="2">
        <v>44320.691075641029</v>
      </c>
      <c r="D14519" s="13">
        <v>44321.437080906151</v>
      </c>
      <c r="E14519" s="4">
        <v>0</v>
      </c>
      <c r="F14519" s="4">
        <v>0</v>
      </c>
      <c r="G14519" s="4">
        <v>5</v>
      </c>
      <c r="H14519" s="4">
        <v>2</v>
      </c>
      <c r="I14519" s="4">
        <v>0</v>
      </c>
      <c r="J14519" s="4">
        <v>0</v>
      </c>
      <c r="K14519">
        <v>7</v>
      </c>
      <c r="L14519" s="4">
        <f t="shared" si="226"/>
        <v>2</v>
      </c>
      <c r="M14519" s="4">
        <v>1</v>
      </c>
    </row>
    <row r="14520" spans="1:13" x14ac:dyDescent="0.3">
      <c r="A14520">
        <v>332422</v>
      </c>
      <c r="B14520" t="s">
        <v>2</v>
      </c>
      <c r="C14520" s="2">
        <v>44294.795626246443</v>
      </c>
      <c r="D14520" s="13">
        <v>44296.722275080909</v>
      </c>
      <c r="E14520" s="4">
        <v>0</v>
      </c>
      <c r="F14520" s="4">
        <v>8</v>
      </c>
      <c r="G14520" s="4">
        <v>5</v>
      </c>
      <c r="H14520" s="4">
        <v>5</v>
      </c>
      <c r="I14520" s="4">
        <v>3</v>
      </c>
      <c r="J14520" s="4">
        <v>0</v>
      </c>
      <c r="K14520">
        <v>21</v>
      </c>
      <c r="L14520" s="4">
        <f t="shared" si="226"/>
        <v>4</v>
      </c>
      <c r="M14520" s="4">
        <v>1</v>
      </c>
    </row>
    <row r="14521" spans="1:13" x14ac:dyDescent="0.3">
      <c r="A14521">
        <v>332461</v>
      </c>
      <c r="B14521" t="s">
        <v>2</v>
      </c>
      <c r="C14521" s="2">
        <v>44335.10394622507</v>
      </c>
      <c r="D14521" s="13">
        <v>44336.047517799358</v>
      </c>
      <c r="E14521" s="4">
        <v>0</v>
      </c>
      <c r="F14521" s="4">
        <v>0</v>
      </c>
      <c r="G14521" s="4">
        <v>3</v>
      </c>
      <c r="H14521" s="4">
        <v>4</v>
      </c>
      <c r="I14521" s="4">
        <v>0</v>
      </c>
      <c r="J14521" s="4">
        <v>0</v>
      </c>
      <c r="K14521">
        <v>7</v>
      </c>
      <c r="L14521" s="4">
        <f t="shared" si="226"/>
        <v>2</v>
      </c>
      <c r="M14521" s="4">
        <v>1</v>
      </c>
    </row>
    <row r="14522" spans="1:13" x14ac:dyDescent="0.3">
      <c r="A14522">
        <v>332466</v>
      </c>
      <c r="B14522" t="s">
        <v>22</v>
      </c>
      <c r="C14522" s="2">
        <v>44310.500367058405</v>
      </c>
      <c r="D14522" s="13">
        <v>44311.460543689325</v>
      </c>
      <c r="E14522" s="4">
        <v>0</v>
      </c>
      <c r="F14522" s="4">
        <v>3</v>
      </c>
      <c r="G14522" s="4">
        <v>5</v>
      </c>
      <c r="H14522" s="4">
        <v>7</v>
      </c>
      <c r="I14522" s="4">
        <v>4</v>
      </c>
      <c r="J14522" s="4">
        <v>3</v>
      </c>
      <c r="K14522">
        <v>22</v>
      </c>
      <c r="L14522" s="4">
        <f t="shared" si="226"/>
        <v>5</v>
      </c>
      <c r="M14522" s="4">
        <v>1</v>
      </c>
    </row>
    <row r="14523" spans="1:13" x14ac:dyDescent="0.3">
      <c r="A14523">
        <v>332508</v>
      </c>
      <c r="B14523" t="s">
        <v>6</v>
      </c>
      <c r="C14523" s="2">
        <v>44356.089821189453</v>
      </c>
      <c r="D14523" s="13">
        <v>44357.5406407767</v>
      </c>
      <c r="E14523" s="4">
        <v>0</v>
      </c>
      <c r="F14523" s="4">
        <v>0</v>
      </c>
      <c r="G14523" s="4">
        <v>0</v>
      </c>
      <c r="H14523" s="4">
        <v>3</v>
      </c>
      <c r="I14523" s="4">
        <v>2</v>
      </c>
      <c r="J14523" s="4">
        <v>0</v>
      </c>
      <c r="K14523">
        <v>5</v>
      </c>
      <c r="L14523" s="4">
        <f t="shared" si="226"/>
        <v>2</v>
      </c>
      <c r="M14523" s="4">
        <v>1</v>
      </c>
    </row>
    <row r="14524" spans="1:13" x14ac:dyDescent="0.3">
      <c r="A14524">
        <v>332556</v>
      </c>
      <c r="B14524" t="s">
        <v>7</v>
      </c>
      <c r="C14524" s="2">
        <v>44386.797488354699</v>
      </c>
      <c r="D14524" s="13">
        <v>44387.757469255666</v>
      </c>
      <c r="E14524" s="4">
        <v>0</v>
      </c>
      <c r="F14524" s="4">
        <v>0</v>
      </c>
      <c r="G14524" s="4">
        <v>0</v>
      </c>
      <c r="H14524" s="4">
        <v>0</v>
      </c>
      <c r="I14524" s="4">
        <v>2</v>
      </c>
      <c r="J14524" s="4">
        <v>3</v>
      </c>
      <c r="K14524">
        <v>5</v>
      </c>
      <c r="L14524" s="4">
        <f t="shared" si="226"/>
        <v>2</v>
      </c>
      <c r="M14524" s="4">
        <v>1</v>
      </c>
    </row>
    <row r="14525" spans="1:13" x14ac:dyDescent="0.3">
      <c r="A14525">
        <v>332560</v>
      </c>
      <c r="B14525" t="s">
        <v>6</v>
      </c>
      <c r="C14525" s="2">
        <v>44399.530188105418</v>
      </c>
      <c r="D14525" s="13">
        <v>44400.718634304212</v>
      </c>
      <c r="E14525" s="4">
        <v>0</v>
      </c>
      <c r="F14525" s="4">
        <v>0</v>
      </c>
      <c r="G14525" s="4">
        <v>0</v>
      </c>
      <c r="H14525" s="4">
        <v>0</v>
      </c>
      <c r="I14525" s="4">
        <v>1</v>
      </c>
      <c r="J14525" s="4">
        <v>5</v>
      </c>
      <c r="K14525">
        <v>6</v>
      </c>
      <c r="L14525" s="4">
        <f t="shared" si="226"/>
        <v>2</v>
      </c>
      <c r="M14525" s="4">
        <v>1</v>
      </c>
    </row>
    <row r="14526" spans="1:13" x14ac:dyDescent="0.3">
      <c r="A14526">
        <v>332561</v>
      </c>
      <c r="B14526" t="s">
        <v>3</v>
      </c>
      <c r="C14526" s="2">
        <v>44344.83474533476</v>
      </c>
      <c r="D14526" s="13">
        <v>44345.310983611562</v>
      </c>
      <c r="E14526" s="4">
        <v>0</v>
      </c>
      <c r="F14526" s="4">
        <v>0</v>
      </c>
      <c r="G14526" s="4">
        <v>1</v>
      </c>
      <c r="H14526" s="4">
        <v>4</v>
      </c>
      <c r="I14526" s="4">
        <v>0</v>
      </c>
      <c r="J14526" s="4">
        <v>0</v>
      </c>
      <c r="K14526">
        <v>5</v>
      </c>
      <c r="L14526" s="4">
        <f t="shared" si="226"/>
        <v>2</v>
      </c>
      <c r="M14526" s="4">
        <v>1</v>
      </c>
    </row>
    <row r="14527" spans="1:13" x14ac:dyDescent="0.3">
      <c r="A14527">
        <v>332597</v>
      </c>
      <c r="B14527" t="s">
        <v>7</v>
      </c>
      <c r="C14527" s="2">
        <v>44297.245686289178</v>
      </c>
      <c r="D14527" s="13">
        <v>44297.974297734625</v>
      </c>
      <c r="E14527" s="4">
        <v>0</v>
      </c>
      <c r="F14527" s="4">
        <v>4</v>
      </c>
      <c r="G14527" s="4">
        <v>0</v>
      </c>
      <c r="H14527" s="4">
        <v>0</v>
      </c>
      <c r="I14527" s="4">
        <v>0</v>
      </c>
      <c r="J14527" s="4">
        <v>0</v>
      </c>
      <c r="K14527">
        <v>4</v>
      </c>
      <c r="L14527" s="4">
        <f t="shared" si="226"/>
        <v>1</v>
      </c>
      <c r="M14527" s="4">
        <v>1</v>
      </c>
    </row>
    <row r="14528" spans="1:13" x14ac:dyDescent="0.3">
      <c r="A14528">
        <v>332620</v>
      </c>
      <c r="B14528" t="s">
        <v>2</v>
      </c>
      <c r="C14528" s="2">
        <v>44304.893017450137</v>
      </c>
      <c r="D14528" s="13">
        <v>44306.775673139164</v>
      </c>
      <c r="E14528" s="4">
        <v>0</v>
      </c>
      <c r="F14528" s="4">
        <v>3</v>
      </c>
      <c r="G14528" s="4">
        <v>5</v>
      </c>
      <c r="H14528" s="4">
        <v>4</v>
      </c>
      <c r="I14528" s="4">
        <v>2</v>
      </c>
      <c r="J14528" s="4">
        <v>0</v>
      </c>
      <c r="K14528">
        <v>14</v>
      </c>
      <c r="L14528" s="4">
        <f t="shared" si="226"/>
        <v>4</v>
      </c>
      <c r="M14528" s="4">
        <v>1</v>
      </c>
    </row>
    <row r="14529" spans="1:13" x14ac:dyDescent="0.3">
      <c r="A14529">
        <v>332644</v>
      </c>
      <c r="B14529" t="s">
        <v>3</v>
      </c>
      <c r="C14529" s="2">
        <v>44387.363192094017</v>
      </c>
      <c r="D14529" s="13">
        <v>44387.894924771877</v>
      </c>
      <c r="E14529" s="4">
        <v>0</v>
      </c>
      <c r="F14529" s="4">
        <v>0</v>
      </c>
      <c r="G14529" s="4">
        <v>0</v>
      </c>
      <c r="H14529" s="4">
        <v>0</v>
      </c>
      <c r="I14529" s="4">
        <v>7</v>
      </c>
      <c r="J14529" s="4">
        <v>4</v>
      </c>
      <c r="K14529">
        <v>11</v>
      </c>
      <c r="L14529" s="4">
        <f t="shared" si="226"/>
        <v>2</v>
      </c>
      <c r="M14529" s="4">
        <v>1</v>
      </c>
    </row>
    <row r="14530" spans="1:13" x14ac:dyDescent="0.3">
      <c r="A14530">
        <v>332664</v>
      </c>
      <c r="B14530" t="s">
        <v>13</v>
      </c>
      <c r="C14530" s="2">
        <v>44341.322686752137</v>
      </c>
      <c r="D14530" s="13">
        <v>44342.080689320392</v>
      </c>
      <c r="E14530" s="4">
        <v>0</v>
      </c>
      <c r="F14530" s="4">
        <v>0</v>
      </c>
      <c r="G14530" s="4">
        <v>1</v>
      </c>
      <c r="H14530" s="4">
        <v>8</v>
      </c>
      <c r="I14530" s="4">
        <v>0</v>
      </c>
      <c r="J14530" s="4">
        <v>0</v>
      </c>
      <c r="K14530">
        <v>9</v>
      </c>
      <c r="L14530" s="4">
        <f t="shared" si="226"/>
        <v>2</v>
      </c>
      <c r="M14530" s="4">
        <v>1</v>
      </c>
    </row>
    <row r="14531" spans="1:13" x14ac:dyDescent="0.3">
      <c r="A14531">
        <v>332694</v>
      </c>
      <c r="B14531" t="s">
        <v>2</v>
      </c>
      <c r="C14531" s="2">
        <v>44351.233999999997</v>
      </c>
      <c r="D14531" s="13"/>
      <c r="E14531" s="4">
        <v>0</v>
      </c>
      <c r="F14531" s="4">
        <v>0</v>
      </c>
      <c r="G14531" s="4">
        <v>0</v>
      </c>
      <c r="H14531" s="4">
        <v>0</v>
      </c>
      <c r="I14531" s="4">
        <v>0</v>
      </c>
      <c r="J14531" s="4">
        <v>0</v>
      </c>
      <c r="K14531">
        <v>0</v>
      </c>
      <c r="L14531" s="4">
        <f t="shared" ref="L14531:L14594" si="227">COUNTIF(E14531:J14531,"&gt;0")</f>
        <v>0</v>
      </c>
    </row>
    <row r="14532" spans="1:13" x14ac:dyDescent="0.3">
      <c r="A14532">
        <v>332706</v>
      </c>
      <c r="B14532" t="s">
        <v>5</v>
      </c>
      <c r="C14532" s="2">
        <v>44302.820602172367</v>
      </c>
      <c r="D14532" s="13">
        <v>44304.746951456305</v>
      </c>
      <c r="E14532" s="4">
        <v>0</v>
      </c>
      <c r="F14532" s="4">
        <v>2</v>
      </c>
      <c r="G14532" s="4">
        <v>6</v>
      </c>
      <c r="H14532" s="4">
        <v>0</v>
      </c>
      <c r="I14532" s="4">
        <v>0</v>
      </c>
      <c r="J14532" s="4">
        <v>0</v>
      </c>
      <c r="K14532">
        <v>8</v>
      </c>
      <c r="L14532" s="4">
        <f t="shared" si="227"/>
        <v>2</v>
      </c>
      <c r="M14532" s="4">
        <v>1</v>
      </c>
    </row>
    <row r="14533" spans="1:13" x14ac:dyDescent="0.3">
      <c r="A14533">
        <v>332755</v>
      </c>
      <c r="B14533" t="s">
        <v>7</v>
      </c>
      <c r="C14533" s="2">
        <v>44373.793056908835</v>
      </c>
      <c r="D14533" s="13">
        <v>44374.290999999997</v>
      </c>
      <c r="E14533" s="4">
        <v>0</v>
      </c>
      <c r="F14533" s="4">
        <v>0</v>
      </c>
      <c r="G14533" s="4">
        <v>0</v>
      </c>
      <c r="H14533" s="4">
        <v>3</v>
      </c>
      <c r="I14533" s="4">
        <v>4</v>
      </c>
      <c r="J14533" s="4">
        <v>4</v>
      </c>
      <c r="K14533">
        <v>11</v>
      </c>
      <c r="L14533" s="4">
        <f t="shared" si="227"/>
        <v>3</v>
      </c>
      <c r="M14533" s="4">
        <v>1</v>
      </c>
    </row>
    <row r="14534" spans="1:13" x14ac:dyDescent="0.3">
      <c r="A14534">
        <v>332803</v>
      </c>
      <c r="B14534" t="s">
        <v>7</v>
      </c>
      <c r="C14534" s="2">
        <v>44373.677376103995</v>
      </c>
      <c r="D14534" s="13">
        <v>44374.405987731559</v>
      </c>
      <c r="E14534" s="4">
        <v>0</v>
      </c>
      <c r="F14534" s="4">
        <v>0</v>
      </c>
      <c r="G14534" s="4">
        <v>0</v>
      </c>
      <c r="H14534" s="4">
        <v>1</v>
      </c>
      <c r="I14534" s="4">
        <v>7</v>
      </c>
      <c r="J14534" s="4">
        <v>4</v>
      </c>
      <c r="K14534">
        <v>12</v>
      </c>
      <c r="L14534" s="4">
        <f t="shared" si="227"/>
        <v>3</v>
      </c>
      <c r="M14534" s="4">
        <v>1</v>
      </c>
    </row>
    <row r="14535" spans="1:13" x14ac:dyDescent="0.3">
      <c r="A14535">
        <v>332833</v>
      </c>
      <c r="B14535" t="s">
        <v>2</v>
      </c>
      <c r="C14535" s="2">
        <v>44421.793973076921</v>
      </c>
      <c r="D14535" s="13">
        <v>44422.756255663429</v>
      </c>
      <c r="E14535" s="4">
        <v>0</v>
      </c>
      <c r="F14535" s="4">
        <v>0</v>
      </c>
      <c r="G14535" s="4">
        <v>0</v>
      </c>
      <c r="H14535" s="4">
        <v>0</v>
      </c>
      <c r="I14535" s="4">
        <v>0</v>
      </c>
      <c r="J14535" s="4">
        <v>3</v>
      </c>
      <c r="K14535">
        <v>3</v>
      </c>
      <c r="L14535" s="4">
        <f t="shared" si="227"/>
        <v>1</v>
      </c>
      <c r="M14535" s="4">
        <v>1</v>
      </c>
    </row>
    <row r="14536" spans="1:13" x14ac:dyDescent="0.3">
      <c r="A14536">
        <v>332835</v>
      </c>
      <c r="B14536" t="s">
        <v>5</v>
      </c>
      <c r="C14536" s="2">
        <v>44345.185784900292</v>
      </c>
      <c r="D14536" s="13">
        <v>44345.970091860712</v>
      </c>
      <c r="E14536" s="4">
        <v>0</v>
      </c>
      <c r="F14536" s="4">
        <v>0</v>
      </c>
      <c r="G14536" s="4">
        <v>1</v>
      </c>
      <c r="H14536" s="4">
        <v>5</v>
      </c>
      <c r="I14536" s="4">
        <v>7</v>
      </c>
      <c r="J14536" s="4">
        <v>4</v>
      </c>
      <c r="K14536">
        <v>17</v>
      </c>
      <c r="L14536" s="4">
        <f t="shared" si="227"/>
        <v>4</v>
      </c>
      <c r="M14536" s="4">
        <v>1</v>
      </c>
    </row>
    <row r="14537" spans="1:13" x14ac:dyDescent="0.3">
      <c r="A14537">
        <v>332897</v>
      </c>
      <c r="B14537" t="s">
        <v>5</v>
      </c>
      <c r="C14537" s="2">
        <v>44356.427493660973</v>
      </c>
      <c r="D14537" s="13">
        <v>44357.602938511322</v>
      </c>
      <c r="E14537" s="4">
        <v>0</v>
      </c>
      <c r="F14537" s="4">
        <v>0</v>
      </c>
      <c r="G14537" s="4">
        <v>0</v>
      </c>
      <c r="H14537" s="4">
        <v>4</v>
      </c>
      <c r="I14537" s="4">
        <v>6</v>
      </c>
      <c r="J14537" s="4">
        <v>4</v>
      </c>
      <c r="K14537">
        <v>14</v>
      </c>
      <c r="L14537" s="4">
        <f t="shared" si="227"/>
        <v>3</v>
      </c>
      <c r="M14537" s="4">
        <v>1</v>
      </c>
    </row>
    <row r="14538" spans="1:13" x14ac:dyDescent="0.3">
      <c r="A14538">
        <v>332898</v>
      </c>
      <c r="B14538" t="s">
        <v>12</v>
      </c>
      <c r="C14538" s="2">
        <v>44401.153260398867</v>
      </c>
      <c r="D14538" s="13">
        <v>44401.477129449842</v>
      </c>
      <c r="E14538" s="4">
        <v>0</v>
      </c>
      <c r="F14538" s="4">
        <v>0</v>
      </c>
      <c r="G14538" s="4">
        <v>0</v>
      </c>
      <c r="H14538" s="4">
        <v>0</v>
      </c>
      <c r="I14538" s="4">
        <v>1</v>
      </c>
      <c r="J14538" s="4">
        <v>3</v>
      </c>
      <c r="K14538">
        <v>4</v>
      </c>
      <c r="L14538" s="4">
        <f t="shared" si="227"/>
        <v>2</v>
      </c>
      <c r="M14538" s="4">
        <v>1</v>
      </c>
    </row>
    <row r="14539" spans="1:13" x14ac:dyDescent="0.3">
      <c r="A14539">
        <v>332918</v>
      </c>
      <c r="B14539" t="s">
        <v>5</v>
      </c>
      <c r="C14539" s="2">
        <v>44305.789569373221</v>
      </c>
      <c r="D14539" s="13">
        <v>44306.755042071192</v>
      </c>
      <c r="E14539" s="4">
        <v>0</v>
      </c>
      <c r="F14539" s="4">
        <v>1</v>
      </c>
      <c r="G14539" s="4">
        <v>0</v>
      </c>
      <c r="H14539" s="4">
        <v>0</v>
      </c>
      <c r="I14539" s="4">
        <v>0</v>
      </c>
      <c r="J14539" s="4">
        <v>0</v>
      </c>
      <c r="K14539">
        <v>1</v>
      </c>
      <c r="L14539" s="4">
        <f t="shared" si="227"/>
        <v>1</v>
      </c>
      <c r="M14539" s="4">
        <v>1</v>
      </c>
    </row>
    <row r="14540" spans="1:13" x14ac:dyDescent="0.3">
      <c r="A14540">
        <v>332923</v>
      </c>
      <c r="B14540" t="s">
        <v>2</v>
      </c>
      <c r="C14540" s="2">
        <v>44324.977752029918</v>
      </c>
      <c r="D14540" s="13">
        <v>44325.720656957928</v>
      </c>
      <c r="E14540" s="4">
        <v>0</v>
      </c>
      <c r="F14540" s="4">
        <v>0</v>
      </c>
      <c r="G14540" s="4">
        <v>3</v>
      </c>
      <c r="H14540" s="4">
        <v>5</v>
      </c>
      <c r="I14540" s="4">
        <v>0</v>
      </c>
      <c r="J14540" s="4">
        <v>0</v>
      </c>
      <c r="K14540">
        <v>8</v>
      </c>
      <c r="L14540" s="4">
        <f t="shared" si="227"/>
        <v>2</v>
      </c>
      <c r="M14540" s="4">
        <v>1</v>
      </c>
    </row>
    <row r="14541" spans="1:13" x14ac:dyDescent="0.3">
      <c r="A14541">
        <v>332924</v>
      </c>
      <c r="B14541" t="s">
        <v>12</v>
      </c>
      <c r="C14541" s="2">
        <v>44393.991371011398</v>
      </c>
      <c r="D14541" s="13">
        <v>44394.723084142395</v>
      </c>
      <c r="E14541" s="4">
        <v>0</v>
      </c>
      <c r="F14541" s="4">
        <v>0</v>
      </c>
      <c r="G14541" s="4">
        <v>0</v>
      </c>
      <c r="H14541" s="4">
        <v>0</v>
      </c>
      <c r="I14541" s="4">
        <v>4</v>
      </c>
      <c r="J14541" s="4">
        <v>0</v>
      </c>
      <c r="K14541">
        <v>4</v>
      </c>
      <c r="L14541" s="4">
        <f t="shared" si="227"/>
        <v>1</v>
      </c>
      <c r="M14541" s="4">
        <v>1</v>
      </c>
    </row>
    <row r="14542" spans="1:13" x14ac:dyDescent="0.3">
      <c r="A14542">
        <v>332927</v>
      </c>
      <c r="B14542" t="s">
        <v>8</v>
      </c>
      <c r="C14542" s="2">
        <v>44374.847287428776</v>
      </c>
      <c r="D14542" s="13">
        <v>44375.859666666664</v>
      </c>
      <c r="E14542" s="4">
        <v>0</v>
      </c>
      <c r="F14542" s="4">
        <v>0</v>
      </c>
      <c r="G14542" s="4">
        <v>0</v>
      </c>
      <c r="H14542" s="4">
        <v>1</v>
      </c>
      <c r="I14542" s="4">
        <v>3</v>
      </c>
      <c r="J14542" s="4">
        <v>4</v>
      </c>
      <c r="K14542">
        <v>8</v>
      </c>
      <c r="L14542" s="4">
        <f t="shared" si="227"/>
        <v>3</v>
      </c>
      <c r="M14542" s="4">
        <v>1</v>
      </c>
    </row>
    <row r="14543" spans="1:13" x14ac:dyDescent="0.3">
      <c r="A14543">
        <v>332967</v>
      </c>
      <c r="B14543" t="s">
        <v>9</v>
      </c>
      <c r="C14543" s="2">
        <v>44351.865543910259</v>
      </c>
      <c r="D14543" s="13">
        <v>44352.815515610215</v>
      </c>
      <c r="E14543" s="4">
        <v>0</v>
      </c>
      <c r="F14543" s="4">
        <v>0</v>
      </c>
      <c r="G14543" s="4">
        <v>0</v>
      </c>
      <c r="H14543" s="4">
        <v>4</v>
      </c>
      <c r="I14543" s="4">
        <v>3</v>
      </c>
      <c r="J14543" s="4">
        <v>2</v>
      </c>
      <c r="K14543">
        <v>9</v>
      </c>
      <c r="L14543" s="4">
        <f t="shared" si="227"/>
        <v>3</v>
      </c>
      <c r="M14543" s="4">
        <v>1</v>
      </c>
    </row>
    <row r="14544" spans="1:13" x14ac:dyDescent="0.3">
      <c r="A14544">
        <v>333010</v>
      </c>
      <c r="B14544" t="s">
        <v>5</v>
      </c>
      <c r="C14544" s="2">
        <v>44309.104621438753</v>
      </c>
      <c r="D14544" s="13">
        <v>44310.324472792752</v>
      </c>
      <c r="E14544" s="4">
        <v>0</v>
      </c>
      <c r="F14544" s="4">
        <v>1</v>
      </c>
      <c r="G14544" s="4">
        <v>0</v>
      </c>
      <c r="H14544" s="4">
        <v>5</v>
      </c>
      <c r="I14544" s="4">
        <v>6</v>
      </c>
      <c r="J14544" s="4">
        <v>3</v>
      </c>
      <c r="K14544">
        <v>15</v>
      </c>
      <c r="L14544" s="4">
        <f t="shared" si="227"/>
        <v>4</v>
      </c>
      <c r="M14544" s="4">
        <v>1</v>
      </c>
    </row>
    <row r="14545" spans="1:13" x14ac:dyDescent="0.3">
      <c r="A14545">
        <v>333027</v>
      </c>
      <c r="B14545" t="s">
        <v>2</v>
      </c>
      <c r="C14545" s="2">
        <v>44305.648198896008</v>
      </c>
      <c r="D14545" s="13">
        <v>44308.018391585763</v>
      </c>
      <c r="E14545" s="4">
        <v>0</v>
      </c>
      <c r="F14545" s="4">
        <v>1</v>
      </c>
      <c r="G14545" s="4">
        <v>5</v>
      </c>
      <c r="H14545" s="4">
        <v>4</v>
      </c>
      <c r="I14545" s="4">
        <v>3</v>
      </c>
      <c r="J14545" s="4">
        <v>5</v>
      </c>
      <c r="K14545">
        <v>18</v>
      </c>
      <c r="L14545" s="4">
        <f t="shared" si="227"/>
        <v>5</v>
      </c>
      <c r="M14545" s="4">
        <v>1</v>
      </c>
    </row>
    <row r="14546" spans="1:13" x14ac:dyDescent="0.3">
      <c r="A14546">
        <v>333048</v>
      </c>
      <c r="B14546" t="s">
        <v>7</v>
      </c>
      <c r="C14546" s="2">
        <v>44298.292498575502</v>
      </c>
      <c r="D14546" s="13">
        <v>44298.77203236246</v>
      </c>
      <c r="E14546" s="4">
        <v>0</v>
      </c>
      <c r="F14546" s="4">
        <v>1</v>
      </c>
      <c r="G14546" s="4">
        <v>0</v>
      </c>
      <c r="H14546" s="4">
        <v>0</v>
      </c>
      <c r="I14546" s="4">
        <v>0</v>
      </c>
      <c r="J14546" s="4">
        <v>0</v>
      </c>
      <c r="K14546">
        <v>1</v>
      </c>
      <c r="L14546" s="4">
        <f t="shared" si="227"/>
        <v>1</v>
      </c>
      <c r="M14546" s="4">
        <v>1</v>
      </c>
    </row>
    <row r="14547" spans="1:13" x14ac:dyDescent="0.3">
      <c r="A14547">
        <v>333127</v>
      </c>
      <c r="B14547" t="s">
        <v>7</v>
      </c>
      <c r="C14547" s="2">
        <v>44315.981576103994</v>
      </c>
      <c r="D14547" s="13">
        <v>44316.723488673138</v>
      </c>
      <c r="E14547" s="4">
        <v>0</v>
      </c>
      <c r="F14547" s="4">
        <v>1</v>
      </c>
      <c r="G14547" s="4">
        <v>3</v>
      </c>
      <c r="H14547" s="4">
        <v>3</v>
      </c>
      <c r="I14547" s="4">
        <v>4</v>
      </c>
      <c r="J14547" s="4">
        <v>5</v>
      </c>
      <c r="K14547">
        <v>16</v>
      </c>
      <c r="L14547" s="4">
        <f t="shared" si="227"/>
        <v>5</v>
      </c>
      <c r="M14547" s="4">
        <v>1</v>
      </c>
    </row>
    <row r="14548" spans="1:13" x14ac:dyDescent="0.3">
      <c r="A14548">
        <v>333136</v>
      </c>
      <c r="B14548" t="s">
        <v>7</v>
      </c>
      <c r="C14548" s="2">
        <v>44321.027136502853</v>
      </c>
      <c r="D14548" s="13">
        <v>44321.958116504851</v>
      </c>
      <c r="E14548" s="4">
        <v>0</v>
      </c>
      <c r="F14548" s="4">
        <v>0</v>
      </c>
      <c r="G14548" s="4">
        <v>3</v>
      </c>
      <c r="H14548" s="4">
        <v>5</v>
      </c>
      <c r="I14548" s="4">
        <v>5</v>
      </c>
      <c r="J14548" s="4">
        <v>0</v>
      </c>
      <c r="K14548">
        <v>13</v>
      </c>
      <c r="L14548" s="4">
        <f t="shared" si="227"/>
        <v>3</v>
      </c>
      <c r="M14548" s="4">
        <v>1</v>
      </c>
    </row>
    <row r="14549" spans="1:13" x14ac:dyDescent="0.3">
      <c r="A14549">
        <v>333183</v>
      </c>
      <c r="B14549" t="s">
        <v>5</v>
      </c>
      <c r="C14549" s="2">
        <v>44345.100982122516</v>
      </c>
      <c r="D14549" s="13">
        <v>44345.839184466015</v>
      </c>
      <c r="E14549" s="4">
        <v>0</v>
      </c>
      <c r="F14549" s="4">
        <v>0</v>
      </c>
      <c r="G14549" s="4">
        <v>1</v>
      </c>
      <c r="H14549" s="4">
        <v>2</v>
      </c>
      <c r="I14549" s="4">
        <v>0</v>
      </c>
      <c r="J14549" s="4">
        <v>0</v>
      </c>
      <c r="K14549">
        <v>3</v>
      </c>
      <c r="L14549" s="4">
        <f t="shared" si="227"/>
        <v>2</v>
      </c>
      <c r="M14549" s="4">
        <v>1</v>
      </c>
    </row>
    <row r="14550" spans="1:13" x14ac:dyDescent="0.3">
      <c r="A14550">
        <v>333203</v>
      </c>
      <c r="B14550" t="s">
        <v>7</v>
      </c>
      <c r="C14550" s="2">
        <v>44285.064129558406</v>
      </c>
      <c r="D14550" s="13">
        <v>44286.019605177993</v>
      </c>
      <c r="E14550" s="4">
        <v>1</v>
      </c>
      <c r="F14550" s="4">
        <v>3</v>
      </c>
      <c r="G14550" s="4">
        <v>7</v>
      </c>
      <c r="H14550" s="4">
        <v>3</v>
      </c>
      <c r="I14550" s="4">
        <v>4</v>
      </c>
      <c r="J14550" s="4">
        <v>3</v>
      </c>
      <c r="K14550">
        <v>21</v>
      </c>
      <c r="L14550" s="4">
        <f t="shared" si="227"/>
        <v>6</v>
      </c>
      <c r="M14550" s="4">
        <v>1</v>
      </c>
    </row>
    <row r="14551" spans="1:13" x14ac:dyDescent="0.3">
      <c r="A14551">
        <v>333224</v>
      </c>
      <c r="B14551" t="s">
        <v>7</v>
      </c>
      <c r="C14551" s="2">
        <v>44310.147033048437</v>
      </c>
      <c r="D14551" s="13">
        <v>44310.870737864076</v>
      </c>
      <c r="E14551" s="4">
        <v>0</v>
      </c>
      <c r="F14551" s="4">
        <v>2</v>
      </c>
      <c r="G14551" s="4">
        <v>8</v>
      </c>
      <c r="H14551" s="4">
        <v>4</v>
      </c>
      <c r="I14551" s="4">
        <v>3</v>
      </c>
      <c r="J14551" s="4">
        <v>4</v>
      </c>
      <c r="K14551">
        <v>21</v>
      </c>
      <c r="L14551" s="4">
        <f t="shared" si="227"/>
        <v>5</v>
      </c>
      <c r="M14551" s="4">
        <v>1</v>
      </c>
    </row>
    <row r="14552" spans="1:13" x14ac:dyDescent="0.3">
      <c r="A14552">
        <v>333225</v>
      </c>
      <c r="B14552" t="s">
        <v>3</v>
      </c>
      <c r="C14552" s="2">
        <v>44309.005739245011</v>
      </c>
      <c r="D14552" s="13">
        <v>44310.490249336224</v>
      </c>
      <c r="E14552" s="4">
        <v>0</v>
      </c>
      <c r="F14552" s="4">
        <v>2</v>
      </c>
      <c r="G14552" s="4">
        <v>5</v>
      </c>
      <c r="H14552" s="4">
        <v>0</v>
      </c>
      <c r="I14552" s="4">
        <v>0</v>
      </c>
      <c r="J14552" s="4">
        <v>0</v>
      </c>
      <c r="K14552">
        <v>7</v>
      </c>
      <c r="L14552" s="4">
        <f t="shared" si="227"/>
        <v>2</v>
      </c>
      <c r="M14552" s="4">
        <v>1</v>
      </c>
    </row>
    <row r="14553" spans="1:13" x14ac:dyDescent="0.3">
      <c r="A14553">
        <v>333251</v>
      </c>
      <c r="B14553" t="s">
        <v>2</v>
      </c>
      <c r="C14553" s="2">
        <v>44313.33318415242</v>
      </c>
      <c r="D14553" s="13">
        <v>44314.733601941749</v>
      </c>
      <c r="E14553" s="4">
        <v>0</v>
      </c>
      <c r="F14553" s="4">
        <v>2</v>
      </c>
      <c r="G14553" s="4">
        <v>4</v>
      </c>
      <c r="H14553" s="4">
        <v>2</v>
      </c>
      <c r="I14553" s="4">
        <v>5</v>
      </c>
      <c r="J14553" s="4">
        <v>4</v>
      </c>
      <c r="K14553">
        <v>17</v>
      </c>
      <c r="L14553" s="4">
        <f t="shared" si="227"/>
        <v>5</v>
      </c>
      <c r="M14553" s="4">
        <v>1</v>
      </c>
    </row>
    <row r="14554" spans="1:13" x14ac:dyDescent="0.3">
      <c r="A14554">
        <v>333265</v>
      </c>
      <c r="B14554" t="s">
        <v>2</v>
      </c>
      <c r="C14554" s="2">
        <v>44380.257314245013</v>
      </c>
      <c r="D14554" s="13">
        <v>44381.727129449842</v>
      </c>
      <c r="E14554" s="4">
        <v>0</v>
      </c>
      <c r="F14554" s="4">
        <v>0</v>
      </c>
      <c r="G14554" s="4">
        <v>0</v>
      </c>
      <c r="H14554" s="4">
        <v>0</v>
      </c>
      <c r="I14554" s="4">
        <v>4</v>
      </c>
      <c r="J14554" s="4">
        <v>4</v>
      </c>
      <c r="K14554">
        <v>8</v>
      </c>
      <c r="L14554" s="4">
        <f t="shared" si="227"/>
        <v>2</v>
      </c>
      <c r="M14554" s="4">
        <v>1</v>
      </c>
    </row>
    <row r="14555" spans="1:13" x14ac:dyDescent="0.3">
      <c r="A14555">
        <v>333270</v>
      </c>
      <c r="B14555" t="s">
        <v>2</v>
      </c>
      <c r="C14555" s="2">
        <v>44374.175364992887</v>
      </c>
      <c r="D14555" s="13">
        <v>44374.90237128819</v>
      </c>
      <c r="E14555" s="4">
        <v>0</v>
      </c>
      <c r="F14555" s="4">
        <v>0</v>
      </c>
      <c r="G14555" s="4">
        <v>0</v>
      </c>
      <c r="H14555" s="4">
        <v>2</v>
      </c>
      <c r="I14555" s="4">
        <v>3</v>
      </c>
      <c r="J14555" s="4">
        <v>6</v>
      </c>
      <c r="K14555">
        <v>11</v>
      </c>
      <c r="L14555" s="4">
        <f t="shared" si="227"/>
        <v>3</v>
      </c>
      <c r="M14555" s="4">
        <v>1</v>
      </c>
    </row>
    <row r="14556" spans="1:13" x14ac:dyDescent="0.3">
      <c r="A14556">
        <v>333322</v>
      </c>
      <c r="B14556" t="s">
        <v>5</v>
      </c>
      <c r="C14556" s="2">
        <v>44345.080655947299</v>
      </c>
      <c r="D14556" s="13">
        <v>44346.066927091284</v>
      </c>
      <c r="E14556" s="4">
        <v>0</v>
      </c>
      <c r="F14556" s="4">
        <v>0</v>
      </c>
      <c r="G14556" s="4">
        <v>1</v>
      </c>
      <c r="H14556" s="4">
        <v>7</v>
      </c>
      <c r="I14556" s="4">
        <v>0</v>
      </c>
      <c r="J14556" s="4">
        <v>0</v>
      </c>
      <c r="K14556">
        <v>8</v>
      </c>
      <c r="L14556" s="4">
        <f t="shared" si="227"/>
        <v>2</v>
      </c>
      <c r="M14556" s="4">
        <v>1</v>
      </c>
    </row>
    <row r="14557" spans="1:13" x14ac:dyDescent="0.3">
      <c r="A14557">
        <v>333386</v>
      </c>
      <c r="B14557" t="s">
        <v>9</v>
      </c>
      <c r="C14557" s="2">
        <v>44343.199217272078</v>
      </c>
      <c r="D14557" s="13">
        <v>44344.444362459544</v>
      </c>
      <c r="E14557" s="4">
        <v>0</v>
      </c>
      <c r="F14557" s="4">
        <v>0</v>
      </c>
      <c r="G14557" s="4">
        <v>1</v>
      </c>
      <c r="H14557" s="4">
        <v>5</v>
      </c>
      <c r="I14557" s="4">
        <v>8</v>
      </c>
      <c r="J14557" s="4">
        <v>2</v>
      </c>
      <c r="K14557">
        <v>16</v>
      </c>
      <c r="L14557" s="4">
        <f t="shared" si="227"/>
        <v>4</v>
      </c>
      <c r="M14557" s="4">
        <v>1</v>
      </c>
    </row>
    <row r="14558" spans="1:13" x14ac:dyDescent="0.3">
      <c r="A14558">
        <v>333387</v>
      </c>
      <c r="B14558" t="s">
        <v>2</v>
      </c>
      <c r="C14558" s="2">
        <v>44365.392820263529</v>
      </c>
      <c r="D14558" s="13">
        <v>44366.870333333332</v>
      </c>
      <c r="E14558" s="4">
        <v>0</v>
      </c>
      <c r="F14558" s="4">
        <v>0</v>
      </c>
      <c r="G14558" s="4">
        <v>0</v>
      </c>
      <c r="H14558" s="4">
        <v>2</v>
      </c>
      <c r="I14558" s="4">
        <v>4</v>
      </c>
      <c r="J14558" s="4">
        <v>0</v>
      </c>
      <c r="K14558">
        <v>6</v>
      </c>
      <c r="L14558" s="4">
        <f t="shared" si="227"/>
        <v>2</v>
      </c>
      <c r="M14558" s="4">
        <v>1</v>
      </c>
    </row>
    <row r="14559" spans="1:13" x14ac:dyDescent="0.3">
      <c r="A14559">
        <v>333404</v>
      </c>
      <c r="B14559" t="s">
        <v>17</v>
      </c>
      <c r="C14559" s="2">
        <v>44396.719245263528</v>
      </c>
      <c r="D14559" s="13">
        <v>44398.140964401297</v>
      </c>
      <c r="E14559" s="4">
        <v>0</v>
      </c>
      <c r="F14559" s="4">
        <v>0</v>
      </c>
      <c r="G14559" s="4">
        <v>0</v>
      </c>
      <c r="H14559" s="4">
        <v>0</v>
      </c>
      <c r="I14559" s="4">
        <v>3</v>
      </c>
      <c r="J14559" s="4">
        <v>8</v>
      </c>
      <c r="K14559">
        <v>11</v>
      </c>
      <c r="L14559" s="4">
        <f t="shared" si="227"/>
        <v>2</v>
      </c>
      <c r="M14559" s="4">
        <v>1</v>
      </c>
    </row>
    <row r="14560" spans="1:13" x14ac:dyDescent="0.3">
      <c r="A14560">
        <v>333424</v>
      </c>
      <c r="B14560" t="s">
        <v>6</v>
      </c>
      <c r="C14560" s="2">
        <v>44387.058670014252</v>
      </c>
      <c r="D14560" s="13">
        <v>44388.720252427185</v>
      </c>
      <c r="E14560" s="4">
        <v>0</v>
      </c>
      <c r="F14560" s="4">
        <v>0</v>
      </c>
      <c r="G14560" s="4">
        <v>0</v>
      </c>
      <c r="H14560" s="4">
        <v>0</v>
      </c>
      <c r="I14560" s="4">
        <v>4</v>
      </c>
      <c r="J14560" s="4">
        <v>1</v>
      </c>
      <c r="K14560">
        <v>5</v>
      </c>
      <c r="L14560" s="4">
        <f t="shared" si="227"/>
        <v>2</v>
      </c>
      <c r="M14560" s="4">
        <v>1</v>
      </c>
    </row>
    <row r="14561" spans="1:13" x14ac:dyDescent="0.3">
      <c r="A14561">
        <v>333432</v>
      </c>
      <c r="B14561" t="s">
        <v>5</v>
      </c>
      <c r="C14561" s="2">
        <v>44314.676204772084</v>
      </c>
      <c r="D14561" s="13">
        <v>44315.871546925562</v>
      </c>
      <c r="E14561" s="4">
        <v>0</v>
      </c>
      <c r="F14561" s="4">
        <v>1</v>
      </c>
      <c r="G14561" s="4">
        <v>6</v>
      </c>
      <c r="H14561" s="4">
        <v>4</v>
      </c>
      <c r="I14561" s="4">
        <v>0</v>
      </c>
      <c r="J14561" s="4">
        <v>0</v>
      </c>
      <c r="K14561">
        <v>11</v>
      </c>
      <c r="L14561" s="4">
        <f t="shared" si="227"/>
        <v>3</v>
      </c>
      <c r="M14561" s="4">
        <v>1</v>
      </c>
    </row>
    <row r="14562" spans="1:13" x14ac:dyDescent="0.3">
      <c r="A14562">
        <v>333438</v>
      </c>
      <c r="B14562" t="s">
        <v>2</v>
      </c>
      <c r="C14562" s="2">
        <v>44332.99220434473</v>
      </c>
      <c r="D14562" s="13">
        <v>44333.778909385117</v>
      </c>
      <c r="E14562" s="4">
        <v>0</v>
      </c>
      <c r="F14562" s="4">
        <v>0</v>
      </c>
      <c r="G14562" s="4">
        <v>4</v>
      </c>
      <c r="H14562" s="4">
        <v>1</v>
      </c>
      <c r="I14562" s="4">
        <v>0</v>
      </c>
      <c r="J14562" s="4">
        <v>0</v>
      </c>
      <c r="K14562">
        <v>5</v>
      </c>
      <c r="L14562" s="4">
        <f t="shared" si="227"/>
        <v>2</v>
      </c>
      <c r="M14562" s="4">
        <v>1</v>
      </c>
    </row>
    <row r="14563" spans="1:13" x14ac:dyDescent="0.3">
      <c r="A14563">
        <v>333442</v>
      </c>
      <c r="B14563" t="s">
        <v>13</v>
      </c>
      <c r="C14563" s="2">
        <v>44314.834514565526</v>
      </c>
      <c r="D14563" s="13">
        <v>44315.070980582524</v>
      </c>
      <c r="E14563" s="4">
        <v>0</v>
      </c>
      <c r="F14563" s="4">
        <v>2</v>
      </c>
      <c r="G14563" s="4">
        <v>8</v>
      </c>
      <c r="H14563" s="4">
        <v>5</v>
      </c>
      <c r="I14563" s="4">
        <v>5</v>
      </c>
      <c r="J14563" s="4">
        <v>0</v>
      </c>
      <c r="K14563">
        <v>20</v>
      </c>
      <c r="L14563" s="4">
        <f t="shared" si="227"/>
        <v>4</v>
      </c>
      <c r="M14563" s="4">
        <v>1</v>
      </c>
    </row>
    <row r="14564" spans="1:13" x14ac:dyDescent="0.3">
      <c r="A14564">
        <v>333479</v>
      </c>
      <c r="B14564" t="s">
        <v>7</v>
      </c>
      <c r="C14564" s="2">
        <v>44314.773151531343</v>
      </c>
      <c r="D14564" s="13">
        <v>44316.023000000001</v>
      </c>
      <c r="E14564" s="4">
        <v>0</v>
      </c>
      <c r="F14564" s="4">
        <v>1</v>
      </c>
      <c r="G14564" s="4">
        <v>6</v>
      </c>
      <c r="H14564" s="4">
        <v>6</v>
      </c>
      <c r="I14564" s="4">
        <v>0</v>
      </c>
      <c r="J14564" s="4">
        <v>0</v>
      </c>
      <c r="K14564">
        <v>13</v>
      </c>
      <c r="L14564" s="4">
        <f t="shared" si="227"/>
        <v>3</v>
      </c>
      <c r="M14564" s="4">
        <v>1</v>
      </c>
    </row>
    <row r="14565" spans="1:13" x14ac:dyDescent="0.3">
      <c r="A14565">
        <v>333497</v>
      </c>
      <c r="B14565" t="s">
        <v>5</v>
      </c>
      <c r="C14565" s="2">
        <v>44346.06072193732</v>
      </c>
      <c r="D14565" s="13">
        <v>44346.847132786032</v>
      </c>
      <c r="E14565" s="4">
        <v>0</v>
      </c>
      <c r="F14565" s="4">
        <v>0</v>
      </c>
      <c r="G14565" s="4">
        <v>1</v>
      </c>
      <c r="H14565" s="4">
        <v>3</v>
      </c>
      <c r="I14565" s="4">
        <v>2</v>
      </c>
      <c r="J14565" s="4">
        <v>0</v>
      </c>
      <c r="K14565">
        <v>6</v>
      </c>
      <c r="L14565" s="4">
        <f t="shared" si="227"/>
        <v>3</v>
      </c>
      <c r="M14565" s="4">
        <v>1</v>
      </c>
    </row>
    <row r="14566" spans="1:13" x14ac:dyDescent="0.3">
      <c r="A14566">
        <v>333498</v>
      </c>
      <c r="B14566" t="s">
        <v>5</v>
      </c>
      <c r="C14566" s="2">
        <v>44292.499239102566</v>
      </c>
      <c r="D14566" s="13">
        <v>44292.805203883494</v>
      </c>
      <c r="E14566" s="4">
        <v>0</v>
      </c>
      <c r="F14566" s="4">
        <v>6</v>
      </c>
      <c r="G14566" s="4">
        <v>0</v>
      </c>
      <c r="H14566" s="4">
        <v>0</v>
      </c>
      <c r="I14566" s="4">
        <v>0</v>
      </c>
      <c r="J14566" s="4">
        <v>0</v>
      </c>
      <c r="K14566">
        <v>6</v>
      </c>
      <c r="L14566" s="4">
        <f t="shared" si="227"/>
        <v>1</v>
      </c>
      <c r="M14566" s="4">
        <v>1</v>
      </c>
    </row>
    <row r="14567" spans="1:13" x14ac:dyDescent="0.3">
      <c r="A14567">
        <v>333532</v>
      </c>
      <c r="B14567" t="s">
        <v>6</v>
      </c>
      <c r="C14567" s="2">
        <v>44308.814168910256</v>
      </c>
      <c r="D14567" s="13">
        <v>44309.77365048544</v>
      </c>
      <c r="E14567" s="4">
        <v>0</v>
      </c>
      <c r="F14567" s="4">
        <v>1</v>
      </c>
      <c r="G14567" s="4">
        <v>3</v>
      </c>
      <c r="H14567" s="4">
        <v>4</v>
      </c>
      <c r="I14567" s="4">
        <v>3</v>
      </c>
      <c r="J14567" s="4">
        <v>3</v>
      </c>
      <c r="K14567">
        <v>14</v>
      </c>
      <c r="L14567" s="4">
        <f t="shared" si="227"/>
        <v>5</v>
      </c>
      <c r="M14567" s="4">
        <v>1</v>
      </c>
    </row>
    <row r="14568" spans="1:13" x14ac:dyDescent="0.3">
      <c r="A14568">
        <v>333534</v>
      </c>
      <c r="B14568" t="s">
        <v>16</v>
      </c>
      <c r="C14568" s="2">
        <v>44375.140827706549</v>
      </c>
      <c r="D14568" s="13">
        <v>44376.074000000001</v>
      </c>
      <c r="E14568" s="4">
        <v>0</v>
      </c>
      <c r="F14568" s="4">
        <v>0</v>
      </c>
      <c r="G14568" s="4">
        <v>0</v>
      </c>
      <c r="H14568" s="4">
        <v>1</v>
      </c>
      <c r="I14568" s="4">
        <v>5</v>
      </c>
      <c r="J14568" s="4">
        <v>5</v>
      </c>
      <c r="K14568">
        <v>11</v>
      </c>
      <c r="L14568" s="4">
        <f t="shared" si="227"/>
        <v>3</v>
      </c>
      <c r="M14568" s="4">
        <v>1</v>
      </c>
    </row>
    <row r="14569" spans="1:13" x14ac:dyDescent="0.3">
      <c r="A14569">
        <v>333540</v>
      </c>
      <c r="B14569" t="s">
        <v>3</v>
      </c>
      <c r="C14569" s="2">
        <v>44346.176066168096</v>
      </c>
      <c r="D14569" s="13">
        <v>44346.688999999998</v>
      </c>
      <c r="E14569" s="4">
        <v>0</v>
      </c>
      <c r="F14569" s="4">
        <v>0</v>
      </c>
      <c r="G14569" s="4">
        <v>1</v>
      </c>
      <c r="H14569" s="4">
        <v>3</v>
      </c>
      <c r="I14569" s="4">
        <v>0</v>
      </c>
      <c r="J14569" s="4">
        <v>0</v>
      </c>
      <c r="K14569">
        <v>4</v>
      </c>
      <c r="L14569" s="4">
        <f t="shared" si="227"/>
        <v>2</v>
      </c>
      <c r="M14569" s="4">
        <v>1</v>
      </c>
    </row>
    <row r="14570" spans="1:13" x14ac:dyDescent="0.3">
      <c r="A14570">
        <v>333563</v>
      </c>
      <c r="B14570" t="s">
        <v>2</v>
      </c>
      <c r="C14570" s="2">
        <v>44352.719747827643</v>
      </c>
      <c r="D14570" s="13">
        <v>44353.874294259469</v>
      </c>
      <c r="E14570" s="4">
        <v>0</v>
      </c>
      <c r="F14570" s="4">
        <v>0</v>
      </c>
      <c r="G14570" s="4">
        <v>0</v>
      </c>
      <c r="H14570" s="4">
        <v>3</v>
      </c>
      <c r="I14570" s="4">
        <v>0</v>
      </c>
      <c r="J14570" s="4">
        <v>0</v>
      </c>
      <c r="K14570">
        <v>3</v>
      </c>
      <c r="L14570" s="4">
        <f t="shared" si="227"/>
        <v>1</v>
      </c>
      <c r="M14570" s="4">
        <v>1</v>
      </c>
    </row>
    <row r="14571" spans="1:13" x14ac:dyDescent="0.3">
      <c r="A14571">
        <v>333565</v>
      </c>
      <c r="B14571" t="s">
        <v>2</v>
      </c>
      <c r="C14571" s="2">
        <v>44376.914510149574</v>
      </c>
      <c r="D14571" s="13">
        <v>44377.452048543695</v>
      </c>
      <c r="E14571" s="4">
        <v>0</v>
      </c>
      <c r="F14571" s="4">
        <v>0</v>
      </c>
      <c r="G14571" s="4">
        <v>0</v>
      </c>
      <c r="H14571" s="4">
        <v>1</v>
      </c>
      <c r="I14571" s="4">
        <v>2</v>
      </c>
      <c r="J14571" s="4">
        <v>3</v>
      </c>
      <c r="K14571">
        <v>6</v>
      </c>
      <c r="L14571" s="4">
        <f t="shared" si="227"/>
        <v>3</v>
      </c>
      <c r="M14571" s="4">
        <v>1</v>
      </c>
    </row>
    <row r="14572" spans="1:13" x14ac:dyDescent="0.3">
      <c r="A14572">
        <v>333593</v>
      </c>
      <c r="B14572" t="s">
        <v>2</v>
      </c>
      <c r="C14572" s="2">
        <v>44309.917019159548</v>
      </c>
      <c r="D14572" s="13">
        <v>44310.646223300973</v>
      </c>
      <c r="E14572" s="4">
        <v>0</v>
      </c>
      <c r="F14572" s="4">
        <v>1</v>
      </c>
      <c r="G14572" s="4">
        <v>6</v>
      </c>
      <c r="H14572" s="4">
        <v>3</v>
      </c>
      <c r="I14572" s="4">
        <v>0</v>
      </c>
      <c r="J14572" s="4">
        <v>0</v>
      </c>
      <c r="K14572">
        <v>10</v>
      </c>
      <c r="L14572" s="4">
        <f t="shared" si="227"/>
        <v>3</v>
      </c>
      <c r="M14572" s="4">
        <v>1</v>
      </c>
    </row>
    <row r="14573" spans="1:13" x14ac:dyDescent="0.3">
      <c r="A14573">
        <v>333624</v>
      </c>
      <c r="B14573" t="s">
        <v>7</v>
      </c>
      <c r="C14573" s="2">
        <v>44343.859690491459</v>
      </c>
      <c r="D14573" s="13">
        <v>44344.095656957928</v>
      </c>
      <c r="E14573" s="4">
        <v>0</v>
      </c>
      <c r="F14573" s="4">
        <v>0</v>
      </c>
      <c r="G14573" s="4">
        <v>1</v>
      </c>
      <c r="H14573" s="4">
        <v>2</v>
      </c>
      <c r="I14573" s="4">
        <v>3</v>
      </c>
      <c r="J14573" s="4">
        <v>0</v>
      </c>
      <c r="K14573">
        <v>6</v>
      </c>
      <c r="L14573" s="4">
        <f t="shared" si="227"/>
        <v>3</v>
      </c>
      <c r="M14573" s="4">
        <v>1</v>
      </c>
    </row>
    <row r="14574" spans="1:13" x14ac:dyDescent="0.3">
      <c r="A14574">
        <v>333689</v>
      </c>
      <c r="B14574" t="s">
        <v>13</v>
      </c>
      <c r="C14574" s="2">
        <v>44297.305014992882</v>
      </c>
      <c r="D14574" s="13">
        <v>44298.066126213598</v>
      </c>
      <c r="E14574" s="4">
        <v>0</v>
      </c>
      <c r="F14574" s="4">
        <v>3</v>
      </c>
      <c r="G14574" s="4">
        <v>0</v>
      </c>
      <c r="H14574" s="4">
        <v>0</v>
      </c>
      <c r="I14574" s="4">
        <v>0</v>
      </c>
      <c r="J14574" s="4">
        <v>0</v>
      </c>
      <c r="K14574">
        <v>3</v>
      </c>
      <c r="L14574" s="4">
        <f t="shared" si="227"/>
        <v>1</v>
      </c>
      <c r="M14574" s="4">
        <v>1</v>
      </c>
    </row>
    <row r="14575" spans="1:13" x14ac:dyDescent="0.3">
      <c r="A14575">
        <v>333690</v>
      </c>
      <c r="B14575" t="s">
        <v>3</v>
      </c>
      <c r="C14575" s="2">
        <v>44302.565592521365</v>
      </c>
      <c r="D14575" s="13">
        <v>44303.490074433656</v>
      </c>
      <c r="E14575" s="4">
        <v>0</v>
      </c>
      <c r="F14575" s="4">
        <v>2</v>
      </c>
      <c r="G14575" s="4">
        <v>7</v>
      </c>
      <c r="H14575" s="4">
        <v>4</v>
      </c>
      <c r="I14575" s="4">
        <v>3</v>
      </c>
      <c r="J14575" s="4">
        <v>5</v>
      </c>
      <c r="K14575">
        <v>21</v>
      </c>
      <c r="L14575" s="4">
        <f t="shared" si="227"/>
        <v>5</v>
      </c>
      <c r="M14575" s="4">
        <v>1</v>
      </c>
    </row>
    <row r="14576" spans="1:13" x14ac:dyDescent="0.3">
      <c r="A14576">
        <v>333713</v>
      </c>
      <c r="B14576" t="s">
        <v>2</v>
      </c>
      <c r="C14576" s="2">
        <v>44376.293543482905</v>
      </c>
      <c r="D14576" s="13">
        <v>44376.785381877024</v>
      </c>
      <c r="E14576" s="4">
        <v>0</v>
      </c>
      <c r="F14576" s="4">
        <v>0</v>
      </c>
      <c r="G14576" s="4">
        <v>0</v>
      </c>
      <c r="H14576" s="4">
        <v>1</v>
      </c>
      <c r="I14576" s="4">
        <v>3</v>
      </c>
      <c r="J14576" s="4">
        <v>4</v>
      </c>
      <c r="K14576">
        <v>8</v>
      </c>
      <c r="L14576" s="4">
        <f t="shared" si="227"/>
        <v>3</v>
      </c>
      <c r="M14576" s="4">
        <v>1</v>
      </c>
    </row>
    <row r="14577" spans="1:13" x14ac:dyDescent="0.3">
      <c r="A14577">
        <v>333738</v>
      </c>
      <c r="B14577" t="s">
        <v>5</v>
      </c>
      <c r="C14577" s="2">
        <v>44311.47266641738</v>
      </c>
      <c r="D14577" s="13">
        <v>44311.772841423946</v>
      </c>
      <c r="E14577" s="4">
        <v>0</v>
      </c>
      <c r="F14577" s="4">
        <v>2</v>
      </c>
      <c r="G14577" s="4">
        <v>3</v>
      </c>
      <c r="H14577" s="4">
        <v>0</v>
      </c>
      <c r="I14577" s="4">
        <v>0</v>
      </c>
      <c r="J14577" s="4">
        <v>0</v>
      </c>
      <c r="K14577">
        <v>5</v>
      </c>
      <c r="L14577" s="4">
        <f t="shared" si="227"/>
        <v>2</v>
      </c>
      <c r="M14577" s="4">
        <v>1</v>
      </c>
    </row>
    <row r="14578" spans="1:13" x14ac:dyDescent="0.3">
      <c r="A14578">
        <v>333766</v>
      </c>
      <c r="B14578" t="s">
        <v>6</v>
      </c>
      <c r="C14578" s="2">
        <v>44308.601540349002</v>
      </c>
      <c r="D14578" s="13">
        <v>44310.694362459551</v>
      </c>
      <c r="E14578" s="4">
        <v>0</v>
      </c>
      <c r="F14578" s="4">
        <v>1</v>
      </c>
      <c r="G14578" s="4">
        <v>3</v>
      </c>
      <c r="H14578" s="4">
        <v>3</v>
      </c>
      <c r="I14578" s="4">
        <v>4</v>
      </c>
      <c r="J14578" s="4">
        <v>0</v>
      </c>
      <c r="K14578">
        <v>11</v>
      </c>
      <c r="L14578" s="4">
        <f t="shared" si="227"/>
        <v>4</v>
      </c>
      <c r="M14578" s="4">
        <v>1</v>
      </c>
    </row>
    <row r="14579" spans="1:13" x14ac:dyDescent="0.3">
      <c r="A14579">
        <v>333773</v>
      </c>
      <c r="B14579" t="s">
        <v>3</v>
      </c>
      <c r="C14579" s="2">
        <v>44302.278625427352</v>
      </c>
      <c r="D14579" s="13">
        <v>44302.828262135925</v>
      </c>
      <c r="E14579" s="4">
        <v>0</v>
      </c>
      <c r="F14579" s="4">
        <v>1</v>
      </c>
      <c r="G14579" s="4">
        <v>1</v>
      </c>
      <c r="H14579" s="4">
        <v>4</v>
      </c>
      <c r="I14579" s="4">
        <v>4</v>
      </c>
      <c r="J14579" s="4">
        <v>2</v>
      </c>
      <c r="K14579">
        <v>12</v>
      </c>
      <c r="L14579" s="4">
        <f t="shared" si="227"/>
        <v>5</v>
      </c>
      <c r="M14579" s="4">
        <v>1</v>
      </c>
    </row>
    <row r="14580" spans="1:13" x14ac:dyDescent="0.3">
      <c r="A14580">
        <v>333824</v>
      </c>
      <c r="B14580" t="s">
        <v>2</v>
      </c>
      <c r="C14580" s="2">
        <v>44347.482780982908</v>
      </c>
      <c r="D14580" s="13">
        <v>44347.976320388349</v>
      </c>
      <c r="E14580" s="4">
        <v>0</v>
      </c>
      <c r="F14580" s="4">
        <v>0</v>
      </c>
      <c r="G14580" s="4">
        <v>1</v>
      </c>
      <c r="H14580" s="4">
        <v>6</v>
      </c>
      <c r="I14580" s="4">
        <v>2</v>
      </c>
      <c r="J14580" s="4">
        <v>3</v>
      </c>
      <c r="K14580">
        <v>12</v>
      </c>
      <c r="L14580" s="4">
        <f t="shared" si="227"/>
        <v>4</v>
      </c>
      <c r="M14580" s="4">
        <v>1</v>
      </c>
    </row>
    <row r="14581" spans="1:13" x14ac:dyDescent="0.3">
      <c r="A14581">
        <v>333838</v>
      </c>
      <c r="B14581" t="s">
        <v>3</v>
      </c>
      <c r="C14581" s="2">
        <v>44371.736266168089</v>
      </c>
      <c r="D14581" s="13">
        <v>44372.218999999997</v>
      </c>
      <c r="E14581" s="4">
        <v>0</v>
      </c>
      <c r="F14581" s="4">
        <v>0</v>
      </c>
      <c r="G14581" s="4">
        <v>0</v>
      </c>
      <c r="H14581" s="4">
        <v>2</v>
      </c>
      <c r="I14581" s="4">
        <v>3</v>
      </c>
      <c r="J14581" s="4">
        <v>3</v>
      </c>
      <c r="K14581">
        <v>8</v>
      </c>
      <c r="L14581" s="4">
        <f t="shared" si="227"/>
        <v>3</v>
      </c>
      <c r="M14581" s="4">
        <v>1</v>
      </c>
    </row>
    <row r="14582" spans="1:13" x14ac:dyDescent="0.3">
      <c r="A14582">
        <v>333878</v>
      </c>
      <c r="B14582" t="s">
        <v>12</v>
      </c>
      <c r="C14582" s="2">
        <v>44312.396387891735</v>
      </c>
      <c r="D14582" s="13">
        <v>44313.373569579293</v>
      </c>
      <c r="E14582" s="4">
        <v>0</v>
      </c>
      <c r="F14582" s="4">
        <v>1</v>
      </c>
      <c r="G14582" s="4">
        <v>6</v>
      </c>
      <c r="H14582" s="4">
        <v>6</v>
      </c>
      <c r="I14582" s="4">
        <v>0</v>
      </c>
      <c r="J14582" s="4">
        <v>0</v>
      </c>
      <c r="K14582">
        <v>13</v>
      </c>
      <c r="L14582" s="4">
        <f t="shared" si="227"/>
        <v>3</v>
      </c>
      <c r="M14582" s="4">
        <v>1</v>
      </c>
    </row>
    <row r="14583" spans="1:13" x14ac:dyDescent="0.3">
      <c r="A14583">
        <v>333895</v>
      </c>
      <c r="B14583" t="s">
        <v>5</v>
      </c>
      <c r="C14583" s="2">
        <v>44299.710185327633</v>
      </c>
      <c r="D14583" s="13">
        <v>44300.91523624595</v>
      </c>
      <c r="E14583" s="4">
        <v>0</v>
      </c>
      <c r="F14583" s="4">
        <v>2</v>
      </c>
      <c r="G14583" s="4">
        <v>0</v>
      </c>
      <c r="H14583" s="4">
        <v>0</v>
      </c>
      <c r="I14583" s="4">
        <v>0</v>
      </c>
      <c r="J14583" s="4">
        <v>0</v>
      </c>
      <c r="K14583">
        <v>2</v>
      </c>
      <c r="L14583" s="4">
        <f t="shared" si="227"/>
        <v>1</v>
      </c>
      <c r="M14583" s="4">
        <v>1</v>
      </c>
    </row>
    <row r="14584" spans="1:13" x14ac:dyDescent="0.3">
      <c r="A14584">
        <v>333899</v>
      </c>
      <c r="B14584" t="s">
        <v>7</v>
      </c>
      <c r="C14584" s="2">
        <v>44345.140542770656</v>
      </c>
      <c r="D14584" s="13">
        <v>44345.890155339803</v>
      </c>
      <c r="E14584" s="4">
        <v>0</v>
      </c>
      <c r="F14584" s="4">
        <v>0</v>
      </c>
      <c r="G14584" s="4">
        <v>1</v>
      </c>
      <c r="H14584" s="4">
        <v>7</v>
      </c>
      <c r="I14584" s="4">
        <v>3</v>
      </c>
      <c r="J14584" s="4">
        <v>2</v>
      </c>
      <c r="K14584">
        <v>13</v>
      </c>
      <c r="L14584" s="4">
        <f t="shared" si="227"/>
        <v>4</v>
      </c>
      <c r="M14584" s="4">
        <v>1</v>
      </c>
    </row>
    <row r="14585" spans="1:13" x14ac:dyDescent="0.3">
      <c r="A14585">
        <v>333912</v>
      </c>
      <c r="B14585" t="s">
        <v>7</v>
      </c>
      <c r="C14585" s="2">
        <v>44345.861024465812</v>
      </c>
      <c r="D14585" s="13">
        <v>44346.874202703941</v>
      </c>
      <c r="E14585" s="4">
        <v>0</v>
      </c>
      <c r="F14585" s="4">
        <v>0</v>
      </c>
      <c r="G14585" s="4">
        <v>1</v>
      </c>
      <c r="H14585" s="4">
        <v>5</v>
      </c>
      <c r="I14585" s="4">
        <v>3</v>
      </c>
      <c r="J14585" s="4">
        <v>0</v>
      </c>
      <c r="K14585">
        <v>9</v>
      </c>
      <c r="L14585" s="4">
        <f t="shared" si="227"/>
        <v>3</v>
      </c>
      <c r="M14585" s="4">
        <v>1</v>
      </c>
    </row>
    <row r="14586" spans="1:13" x14ac:dyDescent="0.3">
      <c r="A14586">
        <v>333921</v>
      </c>
      <c r="B14586" t="s">
        <v>2</v>
      </c>
      <c r="C14586" s="2">
        <v>44391.893068696583</v>
      </c>
      <c r="D14586" s="13">
        <v>44392.651077669907</v>
      </c>
      <c r="E14586" s="4">
        <v>0</v>
      </c>
      <c r="F14586" s="4">
        <v>0</v>
      </c>
      <c r="G14586" s="4">
        <v>0</v>
      </c>
      <c r="H14586" s="4">
        <v>0</v>
      </c>
      <c r="I14586" s="4">
        <v>6</v>
      </c>
      <c r="J14586" s="4">
        <v>4</v>
      </c>
      <c r="K14586">
        <v>10</v>
      </c>
      <c r="L14586" s="4">
        <f t="shared" si="227"/>
        <v>2</v>
      </c>
      <c r="M14586" s="4">
        <v>1</v>
      </c>
    </row>
    <row r="14587" spans="1:13" x14ac:dyDescent="0.3">
      <c r="A14587">
        <v>333932</v>
      </c>
      <c r="B14587" t="s">
        <v>2</v>
      </c>
      <c r="C14587" s="2">
        <v>44398.688591595434</v>
      </c>
      <c r="D14587" s="13">
        <v>44399.694766990295</v>
      </c>
      <c r="E14587" s="4">
        <v>0</v>
      </c>
      <c r="F14587" s="4">
        <v>0</v>
      </c>
      <c r="G14587" s="4">
        <v>0</v>
      </c>
      <c r="H14587" s="4">
        <v>0</v>
      </c>
      <c r="I14587" s="4">
        <v>5</v>
      </c>
      <c r="J14587" s="4">
        <v>5</v>
      </c>
      <c r="K14587">
        <v>10</v>
      </c>
      <c r="L14587" s="4">
        <f t="shared" si="227"/>
        <v>2</v>
      </c>
      <c r="M14587" s="4">
        <v>1</v>
      </c>
    </row>
    <row r="14588" spans="1:13" x14ac:dyDescent="0.3">
      <c r="A14588">
        <v>333945</v>
      </c>
      <c r="B14588" t="s">
        <v>5</v>
      </c>
      <c r="C14588" s="2">
        <v>44342.394664494306</v>
      </c>
      <c r="D14588" s="13">
        <v>44343.627210355982</v>
      </c>
      <c r="E14588" s="4">
        <v>0</v>
      </c>
      <c r="F14588" s="4">
        <v>0</v>
      </c>
      <c r="G14588" s="4">
        <v>3</v>
      </c>
      <c r="H14588" s="4">
        <v>4</v>
      </c>
      <c r="I14588" s="4">
        <v>1</v>
      </c>
      <c r="J14588" s="4">
        <v>0</v>
      </c>
      <c r="K14588">
        <v>8</v>
      </c>
      <c r="L14588" s="4">
        <f t="shared" si="227"/>
        <v>3</v>
      </c>
      <c r="M14588" s="4">
        <v>1</v>
      </c>
    </row>
    <row r="14589" spans="1:13" x14ac:dyDescent="0.3">
      <c r="A14589">
        <v>333973</v>
      </c>
      <c r="B14589" t="s">
        <v>3</v>
      </c>
      <c r="C14589" s="2">
        <v>44405.150999999998</v>
      </c>
      <c r="D14589" s="13"/>
      <c r="E14589" s="4">
        <v>0</v>
      </c>
      <c r="F14589" s="4">
        <v>0</v>
      </c>
      <c r="G14589" s="4">
        <v>0</v>
      </c>
      <c r="H14589" s="4">
        <v>0</v>
      </c>
      <c r="I14589" s="4">
        <v>0</v>
      </c>
      <c r="J14589" s="4">
        <v>0</v>
      </c>
      <c r="K14589">
        <v>0</v>
      </c>
      <c r="L14589" s="4">
        <f t="shared" si="227"/>
        <v>0</v>
      </c>
    </row>
    <row r="14590" spans="1:13" x14ac:dyDescent="0.3">
      <c r="A14590">
        <v>333997</v>
      </c>
      <c r="B14590" t="s">
        <v>7</v>
      </c>
      <c r="C14590" s="2">
        <v>44302.227048326218</v>
      </c>
      <c r="D14590" s="13">
        <v>44302.996951456313</v>
      </c>
      <c r="E14590" s="4">
        <v>0</v>
      </c>
      <c r="F14590" s="4">
        <v>1</v>
      </c>
      <c r="G14590" s="4">
        <v>3</v>
      </c>
      <c r="H14590" s="4">
        <v>3</v>
      </c>
      <c r="I14590" s="4">
        <v>2</v>
      </c>
      <c r="J14590" s="4">
        <v>5</v>
      </c>
      <c r="K14590">
        <v>14</v>
      </c>
      <c r="L14590" s="4">
        <f t="shared" si="227"/>
        <v>5</v>
      </c>
      <c r="M14590" s="4">
        <v>1</v>
      </c>
    </row>
    <row r="14591" spans="1:13" x14ac:dyDescent="0.3">
      <c r="A14591">
        <v>334027</v>
      </c>
      <c r="B14591" t="s">
        <v>20</v>
      </c>
      <c r="C14591" s="2">
        <v>44374.50690737179</v>
      </c>
      <c r="D14591" s="13">
        <v>44375.02365048544</v>
      </c>
      <c r="E14591" s="4">
        <v>0</v>
      </c>
      <c r="F14591" s="4">
        <v>0</v>
      </c>
      <c r="G14591" s="4">
        <v>0</v>
      </c>
      <c r="H14591" s="4">
        <v>1</v>
      </c>
      <c r="I14591" s="4">
        <v>6</v>
      </c>
      <c r="J14591" s="4">
        <v>4</v>
      </c>
      <c r="K14591">
        <v>11</v>
      </c>
      <c r="L14591" s="4">
        <f t="shared" si="227"/>
        <v>3</v>
      </c>
      <c r="M14591" s="4">
        <v>1</v>
      </c>
    </row>
    <row r="14592" spans="1:13" x14ac:dyDescent="0.3">
      <c r="A14592">
        <v>334062</v>
      </c>
      <c r="B14592" t="s">
        <v>6</v>
      </c>
      <c r="C14592" s="2">
        <v>44315.3507906339</v>
      </c>
      <c r="D14592" s="13">
        <v>44316.76070550162</v>
      </c>
      <c r="E14592" s="4">
        <v>0</v>
      </c>
      <c r="F14592" s="4">
        <v>1</v>
      </c>
      <c r="G14592" s="4">
        <v>8</v>
      </c>
      <c r="H14592" s="4">
        <v>6</v>
      </c>
      <c r="I14592" s="4">
        <v>4</v>
      </c>
      <c r="J14592" s="4">
        <v>2</v>
      </c>
      <c r="K14592">
        <v>21</v>
      </c>
      <c r="L14592" s="4">
        <f t="shared" si="227"/>
        <v>5</v>
      </c>
      <c r="M14592" s="4">
        <v>1</v>
      </c>
    </row>
    <row r="14593" spans="1:13" x14ac:dyDescent="0.3">
      <c r="A14593">
        <v>334066</v>
      </c>
      <c r="B14593" t="s">
        <v>2</v>
      </c>
      <c r="C14593" s="2">
        <v>44342.924007727917</v>
      </c>
      <c r="D14593" s="13">
        <v>44344.783763754051</v>
      </c>
      <c r="E14593" s="4">
        <v>0</v>
      </c>
      <c r="F14593" s="4">
        <v>0</v>
      </c>
      <c r="G14593" s="4">
        <v>1</v>
      </c>
      <c r="H14593" s="4">
        <v>4</v>
      </c>
      <c r="I14593" s="4">
        <v>0</v>
      </c>
      <c r="J14593" s="4">
        <v>0</v>
      </c>
      <c r="K14593">
        <v>5</v>
      </c>
      <c r="L14593" s="4">
        <f t="shared" si="227"/>
        <v>2</v>
      </c>
      <c r="M14593" s="4">
        <v>1</v>
      </c>
    </row>
    <row r="14594" spans="1:13" x14ac:dyDescent="0.3">
      <c r="A14594">
        <v>334108</v>
      </c>
      <c r="B14594" t="s">
        <v>2</v>
      </c>
      <c r="C14594" s="2">
        <v>44329.182184864672</v>
      </c>
      <c r="D14594" s="13">
        <v>44330.416333333334</v>
      </c>
      <c r="E14594" s="4">
        <v>0</v>
      </c>
      <c r="F14594" s="4">
        <v>0</v>
      </c>
      <c r="G14594" s="4">
        <v>4</v>
      </c>
      <c r="H14594" s="4">
        <v>1</v>
      </c>
      <c r="I14594" s="4">
        <v>0</v>
      </c>
      <c r="J14594" s="4">
        <v>0</v>
      </c>
      <c r="K14594">
        <v>5</v>
      </c>
      <c r="L14594" s="4">
        <f t="shared" si="227"/>
        <v>2</v>
      </c>
      <c r="M14594" s="4">
        <v>1</v>
      </c>
    </row>
    <row r="14595" spans="1:13" x14ac:dyDescent="0.3">
      <c r="A14595">
        <v>334158</v>
      </c>
      <c r="B14595" t="s">
        <v>3</v>
      </c>
      <c r="C14595" s="2">
        <v>44314.160548112537</v>
      </c>
      <c r="D14595" s="13">
        <v>44314.651886731393</v>
      </c>
      <c r="E14595" s="4">
        <v>0</v>
      </c>
      <c r="F14595" s="4">
        <v>1</v>
      </c>
      <c r="G14595" s="4">
        <v>8</v>
      </c>
      <c r="H14595" s="4">
        <v>0</v>
      </c>
      <c r="I14595" s="4">
        <v>0</v>
      </c>
      <c r="J14595" s="4">
        <v>0</v>
      </c>
      <c r="K14595">
        <v>9</v>
      </c>
      <c r="L14595" s="4">
        <f t="shared" ref="L14595:L14658" si="228">COUNTIF(E14595:J14595,"&gt;0")</f>
        <v>2</v>
      </c>
      <c r="M14595" s="4">
        <v>1</v>
      </c>
    </row>
    <row r="14596" spans="1:13" x14ac:dyDescent="0.3">
      <c r="A14596">
        <v>334163</v>
      </c>
      <c r="B14596" t="s">
        <v>3</v>
      </c>
      <c r="C14596" s="2">
        <v>44342.408108475785</v>
      </c>
      <c r="D14596" s="13">
        <v>44343.595252427185</v>
      </c>
      <c r="E14596" s="4">
        <v>0</v>
      </c>
      <c r="F14596" s="4">
        <v>0</v>
      </c>
      <c r="G14596" s="4">
        <v>2</v>
      </c>
      <c r="H14596" s="4">
        <v>2</v>
      </c>
      <c r="I14596" s="4">
        <v>3</v>
      </c>
      <c r="J14596" s="4">
        <v>4</v>
      </c>
      <c r="K14596">
        <v>11</v>
      </c>
      <c r="L14596" s="4">
        <f t="shared" si="228"/>
        <v>4</v>
      </c>
      <c r="M14596" s="4">
        <v>1</v>
      </c>
    </row>
    <row r="14597" spans="1:13" x14ac:dyDescent="0.3">
      <c r="A14597">
        <v>334179</v>
      </c>
      <c r="B14597" t="s">
        <v>2</v>
      </c>
      <c r="C14597" s="2">
        <v>44293.809743910257</v>
      </c>
      <c r="D14597" s="13">
        <v>44294.753019417476</v>
      </c>
      <c r="E14597" s="4">
        <v>0</v>
      </c>
      <c r="F14597" s="4">
        <v>2</v>
      </c>
      <c r="G14597" s="4">
        <v>4</v>
      </c>
      <c r="H14597" s="4">
        <v>2</v>
      </c>
      <c r="I14597" s="4">
        <v>3</v>
      </c>
      <c r="J14597" s="4">
        <v>3</v>
      </c>
      <c r="K14597">
        <v>14</v>
      </c>
      <c r="L14597" s="4">
        <f t="shared" si="228"/>
        <v>5</v>
      </c>
      <c r="M14597" s="4">
        <v>1</v>
      </c>
    </row>
    <row r="14598" spans="1:13" x14ac:dyDescent="0.3">
      <c r="A14598">
        <v>334181</v>
      </c>
      <c r="B14598" t="s">
        <v>3</v>
      </c>
      <c r="C14598" s="2">
        <v>44333.954690455845</v>
      </c>
      <c r="D14598" s="13">
        <v>44334.706902912621</v>
      </c>
      <c r="E14598" s="4">
        <v>0</v>
      </c>
      <c r="F14598" s="4">
        <v>0</v>
      </c>
      <c r="G14598" s="4">
        <v>3</v>
      </c>
      <c r="H14598" s="4">
        <v>1</v>
      </c>
      <c r="I14598" s="4">
        <v>4</v>
      </c>
      <c r="J14598" s="4">
        <v>6</v>
      </c>
      <c r="K14598">
        <v>14</v>
      </c>
      <c r="L14598" s="4">
        <f t="shared" si="228"/>
        <v>4</v>
      </c>
      <c r="M14598" s="4">
        <v>1</v>
      </c>
    </row>
    <row r="14599" spans="1:13" x14ac:dyDescent="0.3">
      <c r="A14599">
        <v>334201</v>
      </c>
      <c r="B14599" t="s">
        <v>7</v>
      </c>
      <c r="C14599" s="2">
        <v>44351.961633903134</v>
      </c>
      <c r="D14599" s="13">
        <v>44353.613513595999</v>
      </c>
      <c r="E14599" s="4">
        <v>0</v>
      </c>
      <c r="F14599" s="4">
        <v>0</v>
      </c>
      <c r="G14599" s="4">
        <v>0</v>
      </c>
      <c r="H14599" s="4">
        <v>2</v>
      </c>
      <c r="I14599" s="4">
        <v>1</v>
      </c>
      <c r="J14599" s="4">
        <v>5</v>
      </c>
      <c r="K14599">
        <v>8</v>
      </c>
      <c r="L14599" s="4">
        <f t="shared" si="228"/>
        <v>3</v>
      </c>
      <c r="M14599" s="4">
        <v>1</v>
      </c>
    </row>
    <row r="14600" spans="1:13" x14ac:dyDescent="0.3">
      <c r="A14600">
        <v>334240</v>
      </c>
      <c r="B14600" t="s">
        <v>3</v>
      </c>
      <c r="C14600" s="2">
        <v>44344.085207371798</v>
      </c>
      <c r="D14600" s="13">
        <v>44344.621142394819</v>
      </c>
      <c r="E14600" s="4">
        <v>0</v>
      </c>
      <c r="F14600" s="4">
        <v>0</v>
      </c>
      <c r="G14600" s="4">
        <v>2</v>
      </c>
      <c r="H14600" s="4">
        <v>5</v>
      </c>
      <c r="I14600" s="4">
        <v>1</v>
      </c>
      <c r="J14600" s="4">
        <v>1</v>
      </c>
      <c r="K14600">
        <v>9</v>
      </c>
      <c r="L14600" s="4">
        <f t="shared" si="228"/>
        <v>4</v>
      </c>
      <c r="M14600" s="4">
        <v>1</v>
      </c>
    </row>
    <row r="14601" spans="1:13" x14ac:dyDescent="0.3">
      <c r="A14601">
        <v>334243</v>
      </c>
      <c r="B14601" t="s">
        <v>5</v>
      </c>
      <c r="C14601" s="2">
        <v>44321.072999999997</v>
      </c>
      <c r="D14601" s="13"/>
      <c r="E14601" s="4">
        <v>0</v>
      </c>
      <c r="F14601" s="4">
        <v>0</v>
      </c>
      <c r="G14601" s="4">
        <v>0</v>
      </c>
      <c r="H14601" s="4">
        <v>0</v>
      </c>
      <c r="I14601" s="4">
        <v>0</v>
      </c>
      <c r="J14601" s="4">
        <v>0</v>
      </c>
      <c r="K14601">
        <v>0</v>
      </c>
      <c r="L14601" s="4">
        <f t="shared" si="228"/>
        <v>0</v>
      </c>
    </row>
    <row r="14602" spans="1:13" x14ac:dyDescent="0.3">
      <c r="A14602">
        <v>334314</v>
      </c>
      <c r="B14602" t="s">
        <v>5</v>
      </c>
      <c r="C14602" s="2">
        <v>44314.354355911681</v>
      </c>
      <c r="D14602" s="13">
        <v>44315.755666666664</v>
      </c>
      <c r="E14602" s="4">
        <v>0</v>
      </c>
      <c r="F14602" s="4">
        <v>1</v>
      </c>
      <c r="G14602" s="4">
        <v>1</v>
      </c>
      <c r="H14602" s="4">
        <v>0</v>
      </c>
      <c r="I14602" s="4">
        <v>0</v>
      </c>
      <c r="J14602" s="4">
        <v>0</v>
      </c>
      <c r="K14602">
        <v>2</v>
      </c>
      <c r="L14602" s="4">
        <f t="shared" si="228"/>
        <v>2</v>
      </c>
      <c r="M14602" s="4">
        <v>1</v>
      </c>
    </row>
    <row r="14603" spans="1:13" x14ac:dyDescent="0.3">
      <c r="A14603">
        <v>334380</v>
      </c>
      <c r="B14603" t="s">
        <v>3</v>
      </c>
      <c r="C14603" s="2">
        <v>44342.690522150995</v>
      </c>
      <c r="D14603" s="13">
        <v>44343.697194174754</v>
      </c>
      <c r="E14603" s="4">
        <v>0</v>
      </c>
      <c r="F14603" s="4">
        <v>0</v>
      </c>
      <c r="G14603" s="4">
        <v>2</v>
      </c>
      <c r="H14603" s="4">
        <v>4</v>
      </c>
      <c r="I14603" s="4">
        <v>0</v>
      </c>
      <c r="J14603" s="4">
        <v>0</v>
      </c>
      <c r="K14603">
        <v>6</v>
      </c>
      <c r="L14603" s="4">
        <f t="shared" si="228"/>
        <v>2</v>
      </c>
      <c r="M14603" s="4">
        <v>1</v>
      </c>
    </row>
    <row r="14604" spans="1:13" x14ac:dyDescent="0.3">
      <c r="A14604">
        <v>334399</v>
      </c>
      <c r="B14604" t="s">
        <v>8</v>
      </c>
      <c r="C14604" s="2">
        <v>44311.825397578345</v>
      </c>
      <c r="D14604" s="13">
        <v>44313.296708737864</v>
      </c>
      <c r="E14604" s="4">
        <v>0</v>
      </c>
      <c r="F14604" s="4">
        <v>1</v>
      </c>
      <c r="G14604" s="4">
        <v>5</v>
      </c>
      <c r="H14604" s="4">
        <v>3</v>
      </c>
      <c r="I14604" s="4">
        <v>4</v>
      </c>
      <c r="J14604" s="4">
        <v>6</v>
      </c>
      <c r="K14604">
        <v>19</v>
      </c>
      <c r="L14604" s="4">
        <f t="shared" si="228"/>
        <v>5</v>
      </c>
      <c r="M14604" s="4">
        <v>1</v>
      </c>
    </row>
    <row r="14605" spans="1:13" x14ac:dyDescent="0.3">
      <c r="A14605">
        <v>334435</v>
      </c>
      <c r="B14605" t="s">
        <v>2</v>
      </c>
      <c r="C14605" s="2">
        <v>44313.260921474364</v>
      </c>
      <c r="D14605" s="13">
        <v>44313.968229773462</v>
      </c>
      <c r="E14605" s="4">
        <v>0</v>
      </c>
      <c r="F14605" s="4">
        <v>1</v>
      </c>
      <c r="G14605" s="4">
        <v>3</v>
      </c>
      <c r="H14605" s="4">
        <v>3</v>
      </c>
      <c r="I14605" s="4">
        <v>4</v>
      </c>
      <c r="J14605" s="4">
        <v>8</v>
      </c>
      <c r="K14605">
        <v>19</v>
      </c>
      <c r="L14605" s="4">
        <f t="shared" si="228"/>
        <v>5</v>
      </c>
      <c r="M14605" s="4">
        <v>1</v>
      </c>
    </row>
    <row r="14606" spans="1:13" x14ac:dyDescent="0.3">
      <c r="A14606">
        <v>334437</v>
      </c>
      <c r="B14606" t="s">
        <v>13</v>
      </c>
      <c r="C14606" s="2">
        <v>44297.879177528492</v>
      </c>
      <c r="D14606" s="13">
        <v>44298.138941747573</v>
      </c>
      <c r="E14606" s="4">
        <v>0</v>
      </c>
      <c r="F14606" s="4">
        <v>3</v>
      </c>
      <c r="G14606" s="4">
        <v>0</v>
      </c>
      <c r="H14606" s="4">
        <v>0</v>
      </c>
      <c r="I14606" s="4">
        <v>0</v>
      </c>
      <c r="J14606" s="4">
        <v>0</v>
      </c>
      <c r="K14606">
        <v>3</v>
      </c>
      <c r="L14606" s="4">
        <f t="shared" si="228"/>
        <v>1</v>
      </c>
      <c r="M14606" s="4">
        <v>1</v>
      </c>
    </row>
    <row r="14607" spans="1:13" x14ac:dyDescent="0.3">
      <c r="A14607">
        <v>334448</v>
      </c>
      <c r="B14607" t="s">
        <v>12</v>
      </c>
      <c r="C14607" s="2">
        <v>44339.809063817665</v>
      </c>
      <c r="D14607" s="13">
        <v>44340.745737864083</v>
      </c>
      <c r="E14607" s="4">
        <v>0</v>
      </c>
      <c r="F14607" s="4">
        <v>0</v>
      </c>
      <c r="G14607" s="4">
        <v>2</v>
      </c>
      <c r="H14607" s="4">
        <v>4</v>
      </c>
      <c r="I14607" s="4">
        <v>0</v>
      </c>
      <c r="J14607" s="4">
        <v>0</v>
      </c>
      <c r="K14607">
        <v>6</v>
      </c>
      <c r="L14607" s="4">
        <f t="shared" si="228"/>
        <v>2</v>
      </c>
      <c r="M14607" s="4">
        <v>1</v>
      </c>
    </row>
    <row r="14608" spans="1:13" x14ac:dyDescent="0.3">
      <c r="A14608">
        <v>334456</v>
      </c>
      <c r="B14608" t="s">
        <v>9</v>
      </c>
      <c r="C14608" s="2">
        <v>44314.095021652422</v>
      </c>
      <c r="D14608" s="13">
        <v>44315.52203236246</v>
      </c>
      <c r="E14608" s="4">
        <v>0</v>
      </c>
      <c r="F14608" s="4">
        <v>1</v>
      </c>
      <c r="G14608" s="4">
        <v>12</v>
      </c>
      <c r="H14608" s="4">
        <v>2</v>
      </c>
      <c r="I14608" s="4">
        <v>5</v>
      </c>
      <c r="J14608" s="4">
        <v>4</v>
      </c>
      <c r="K14608">
        <v>24</v>
      </c>
      <c r="L14608" s="4">
        <f t="shared" si="228"/>
        <v>5</v>
      </c>
      <c r="M14608" s="4">
        <v>1</v>
      </c>
    </row>
    <row r="14609" spans="1:13" x14ac:dyDescent="0.3">
      <c r="A14609">
        <v>334469</v>
      </c>
      <c r="B14609" t="s">
        <v>5</v>
      </c>
      <c r="C14609" s="2">
        <v>44315.816560576925</v>
      </c>
      <c r="D14609" s="13">
        <v>44316.780932038833</v>
      </c>
      <c r="E14609" s="4">
        <v>0</v>
      </c>
      <c r="F14609" s="4">
        <v>1</v>
      </c>
      <c r="G14609" s="4">
        <v>3</v>
      </c>
      <c r="H14609" s="4">
        <v>8</v>
      </c>
      <c r="I14609" s="4">
        <v>1</v>
      </c>
      <c r="J14609" s="4">
        <v>7</v>
      </c>
      <c r="K14609">
        <v>20</v>
      </c>
      <c r="L14609" s="4">
        <f t="shared" si="228"/>
        <v>5</v>
      </c>
      <c r="M14609" s="4">
        <v>1</v>
      </c>
    </row>
    <row r="14610" spans="1:13" x14ac:dyDescent="0.3">
      <c r="A14610">
        <v>334482</v>
      </c>
      <c r="B14610" t="s">
        <v>5</v>
      </c>
      <c r="C14610" s="2">
        <v>44317.60614252137</v>
      </c>
      <c r="D14610" s="13">
        <v>44318.601320388349</v>
      </c>
      <c r="E14610" s="4">
        <v>0</v>
      </c>
      <c r="F14610" s="4">
        <v>0</v>
      </c>
      <c r="G14610" s="4">
        <v>7</v>
      </c>
      <c r="H14610" s="4">
        <v>5</v>
      </c>
      <c r="I14610" s="4">
        <v>4</v>
      </c>
      <c r="J14610" s="4">
        <v>1</v>
      </c>
      <c r="K14610">
        <v>17</v>
      </c>
      <c r="L14610" s="4">
        <f t="shared" si="228"/>
        <v>4</v>
      </c>
      <c r="M14610" s="4">
        <v>1</v>
      </c>
    </row>
    <row r="14611" spans="1:13" x14ac:dyDescent="0.3">
      <c r="A14611">
        <v>334492</v>
      </c>
      <c r="B14611" t="s">
        <v>7</v>
      </c>
      <c r="C14611" s="2">
        <v>44308.59348116097</v>
      </c>
      <c r="D14611" s="13">
        <v>44309.780122977347</v>
      </c>
      <c r="E14611" s="4">
        <v>0</v>
      </c>
      <c r="F14611" s="4">
        <v>1</v>
      </c>
      <c r="G14611" s="4">
        <v>5</v>
      </c>
      <c r="H14611" s="4">
        <v>4</v>
      </c>
      <c r="I14611" s="4">
        <v>4</v>
      </c>
      <c r="J14611" s="4">
        <v>2</v>
      </c>
      <c r="K14611">
        <v>16</v>
      </c>
      <c r="L14611" s="4">
        <f t="shared" si="228"/>
        <v>5</v>
      </c>
      <c r="M14611" s="4">
        <v>1</v>
      </c>
    </row>
    <row r="14612" spans="1:13" x14ac:dyDescent="0.3">
      <c r="A14612">
        <v>334510</v>
      </c>
      <c r="B14612" t="s">
        <v>2</v>
      </c>
      <c r="C14612" s="2">
        <v>44373.95647054843</v>
      </c>
      <c r="D14612" s="13">
        <v>44374.686676375408</v>
      </c>
      <c r="E14612" s="4">
        <v>0</v>
      </c>
      <c r="F14612" s="4">
        <v>0</v>
      </c>
      <c r="G14612" s="4">
        <v>0</v>
      </c>
      <c r="H14612" s="4">
        <v>1</v>
      </c>
      <c r="I14612" s="4">
        <v>6</v>
      </c>
      <c r="J14612" s="4">
        <v>6</v>
      </c>
      <c r="K14612">
        <v>13</v>
      </c>
      <c r="L14612" s="4">
        <f t="shared" si="228"/>
        <v>3</v>
      </c>
      <c r="M14612" s="4">
        <v>1</v>
      </c>
    </row>
    <row r="14613" spans="1:13" x14ac:dyDescent="0.3">
      <c r="A14613">
        <v>334522</v>
      </c>
      <c r="B14613" t="s">
        <v>2</v>
      </c>
      <c r="C14613" s="2">
        <v>44407.482861324788</v>
      </c>
      <c r="D14613" s="13">
        <v>44407.744928802589</v>
      </c>
      <c r="E14613" s="4">
        <v>0</v>
      </c>
      <c r="F14613" s="4">
        <v>0</v>
      </c>
      <c r="G14613" s="4">
        <v>0</v>
      </c>
      <c r="H14613" s="4">
        <v>0</v>
      </c>
      <c r="I14613" s="4">
        <v>1</v>
      </c>
      <c r="J14613" s="4">
        <v>2</v>
      </c>
      <c r="K14613">
        <v>3</v>
      </c>
      <c r="L14613" s="4">
        <f t="shared" si="228"/>
        <v>2</v>
      </c>
      <c r="M14613" s="4">
        <v>1</v>
      </c>
    </row>
    <row r="14614" spans="1:13" x14ac:dyDescent="0.3">
      <c r="A14614">
        <v>334552</v>
      </c>
      <c r="B14614" t="s">
        <v>7</v>
      </c>
      <c r="C14614" s="2">
        <v>44341.010025391734</v>
      </c>
      <c r="D14614" s="13">
        <v>44342.027000000002</v>
      </c>
      <c r="E14614" s="4">
        <v>0</v>
      </c>
      <c r="F14614" s="4">
        <v>0</v>
      </c>
      <c r="G14614" s="4">
        <v>1</v>
      </c>
      <c r="H14614" s="4">
        <v>3</v>
      </c>
      <c r="I14614" s="4">
        <v>0</v>
      </c>
      <c r="J14614" s="4">
        <v>0</v>
      </c>
      <c r="K14614">
        <v>4</v>
      </c>
      <c r="L14614" s="4">
        <f t="shared" si="228"/>
        <v>2</v>
      </c>
      <c r="M14614" s="4">
        <v>1</v>
      </c>
    </row>
    <row r="14615" spans="1:13" x14ac:dyDescent="0.3">
      <c r="A14615">
        <v>334690</v>
      </c>
      <c r="B14615" t="s">
        <v>8</v>
      </c>
      <c r="C14615" s="2">
        <v>44321.462756659545</v>
      </c>
      <c r="D14615" s="13">
        <v>44322.159666666666</v>
      </c>
      <c r="E14615" s="4">
        <v>0</v>
      </c>
      <c r="F14615" s="4">
        <v>0</v>
      </c>
      <c r="G14615" s="4">
        <v>3</v>
      </c>
      <c r="H14615" s="4">
        <v>0</v>
      </c>
      <c r="I14615" s="4">
        <v>0</v>
      </c>
      <c r="J14615" s="4">
        <v>0</v>
      </c>
      <c r="K14615">
        <v>3</v>
      </c>
      <c r="L14615" s="4">
        <f t="shared" si="228"/>
        <v>1</v>
      </c>
      <c r="M14615" s="4">
        <v>1</v>
      </c>
    </row>
    <row r="14616" spans="1:13" x14ac:dyDescent="0.3">
      <c r="A14616">
        <v>334692</v>
      </c>
      <c r="B14616" t="s">
        <v>16</v>
      </c>
      <c r="C14616" s="2">
        <v>44312.041013354697</v>
      </c>
      <c r="D14616" s="13">
        <v>44313.000592233009</v>
      </c>
      <c r="E14616" s="4">
        <v>0</v>
      </c>
      <c r="F14616" s="4">
        <v>2</v>
      </c>
      <c r="G14616" s="4">
        <v>6</v>
      </c>
      <c r="H14616" s="4">
        <v>5</v>
      </c>
      <c r="I14616" s="4">
        <v>4</v>
      </c>
      <c r="J14616" s="4">
        <v>3</v>
      </c>
      <c r="K14616">
        <v>20</v>
      </c>
      <c r="L14616" s="4">
        <f t="shared" si="228"/>
        <v>5</v>
      </c>
      <c r="M14616" s="4">
        <v>1</v>
      </c>
    </row>
    <row r="14617" spans="1:13" x14ac:dyDescent="0.3">
      <c r="A14617">
        <v>334718</v>
      </c>
      <c r="B14617" t="s">
        <v>5</v>
      </c>
      <c r="C14617" s="2">
        <v>44315.070602421649</v>
      </c>
      <c r="D14617" s="13">
        <v>44316.785786407767</v>
      </c>
      <c r="E14617" s="4">
        <v>0</v>
      </c>
      <c r="F14617" s="4">
        <v>1</v>
      </c>
      <c r="G14617" s="4">
        <v>5</v>
      </c>
      <c r="H14617" s="4">
        <v>3</v>
      </c>
      <c r="I14617" s="4">
        <v>3</v>
      </c>
      <c r="J14617" s="4">
        <v>3</v>
      </c>
      <c r="K14617">
        <v>15</v>
      </c>
      <c r="L14617" s="4">
        <f t="shared" si="228"/>
        <v>5</v>
      </c>
      <c r="M14617" s="4">
        <v>1</v>
      </c>
    </row>
    <row r="14618" spans="1:13" x14ac:dyDescent="0.3">
      <c r="A14618">
        <v>334729</v>
      </c>
      <c r="B14618" t="s">
        <v>5</v>
      </c>
      <c r="C14618" s="2">
        <v>44327.268207834757</v>
      </c>
      <c r="D14618" s="13">
        <v>44327.782550161806</v>
      </c>
      <c r="E14618" s="4">
        <v>0</v>
      </c>
      <c r="F14618" s="4">
        <v>0</v>
      </c>
      <c r="G14618" s="4">
        <v>3</v>
      </c>
      <c r="H14618" s="4">
        <v>4</v>
      </c>
      <c r="I14618" s="4">
        <v>1</v>
      </c>
      <c r="J14618" s="4">
        <v>4</v>
      </c>
      <c r="K14618">
        <v>12</v>
      </c>
      <c r="L14618" s="4">
        <f t="shared" si="228"/>
        <v>4</v>
      </c>
      <c r="M14618" s="4">
        <v>1</v>
      </c>
    </row>
    <row r="14619" spans="1:13" x14ac:dyDescent="0.3">
      <c r="A14619">
        <v>334733</v>
      </c>
      <c r="B14619" t="s">
        <v>5</v>
      </c>
      <c r="C14619" s="2">
        <v>44295.533574038462</v>
      </c>
      <c r="D14619" s="13">
        <v>44296.070314645833</v>
      </c>
      <c r="E14619" s="4">
        <v>0</v>
      </c>
      <c r="F14619" s="4">
        <v>7</v>
      </c>
      <c r="G14619" s="4">
        <v>0</v>
      </c>
      <c r="H14619" s="4">
        <v>0</v>
      </c>
      <c r="I14619" s="4">
        <v>0</v>
      </c>
      <c r="J14619" s="4">
        <v>0</v>
      </c>
      <c r="K14619">
        <v>7</v>
      </c>
      <c r="L14619" s="4">
        <f t="shared" si="228"/>
        <v>1</v>
      </c>
      <c r="M14619" s="4">
        <v>1</v>
      </c>
    </row>
    <row r="14620" spans="1:13" x14ac:dyDescent="0.3">
      <c r="A14620">
        <v>334753</v>
      </c>
      <c r="B14620" t="s">
        <v>15</v>
      </c>
      <c r="C14620" s="2">
        <v>44345.026273112533</v>
      </c>
      <c r="D14620" s="13">
        <v>44345.527512436296</v>
      </c>
      <c r="E14620" s="4">
        <v>0</v>
      </c>
      <c r="F14620" s="4">
        <v>0</v>
      </c>
      <c r="G14620" s="4">
        <v>1</v>
      </c>
      <c r="H14620" s="4">
        <v>6</v>
      </c>
      <c r="I14620" s="4">
        <v>1</v>
      </c>
      <c r="J14620" s="4">
        <v>2</v>
      </c>
      <c r="K14620">
        <v>10</v>
      </c>
      <c r="L14620" s="4">
        <f t="shared" si="228"/>
        <v>4</v>
      </c>
      <c r="M14620" s="4">
        <v>1</v>
      </c>
    </row>
    <row r="14621" spans="1:13" x14ac:dyDescent="0.3">
      <c r="A14621">
        <v>334780</v>
      </c>
      <c r="B14621" t="s">
        <v>5</v>
      </c>
      <c r="C14621" s="2">
        <v>44320.271999999997</v>
      </c>
      <c r="D14621" s="13"/>
      <c r="E14621" s="4">
        <v>0</v>
      </c>
      <c r="F14621" s="4">
        <v>0</v>
      </c>
      <c r="G14621" s="4">
        <v>0</v>
      </c>
      <c r="H14621" s="4">
        <v>0</v>
      </c>
      <c r="I14621" s="4">
        <v>0</v>
      </c>
      <c r="J14621" s="4">
        <v>0</v>
      </c>
      <c r="K14621">
        <v>0</v>
      </c>
      <c r="L14621" s="4">
        <f t="shared" si="228"/>
        <v>0</v>
      </c>
    </row>
    <row r="14622" spans="1:13" x14ac:dyDescent="0.3">
      <c r="A14622">
        <v>334857</v>
      </c>
      <c r="B14622" t="s">
        <v>2</v>
      </c>
      <c r="C14622" s="2">
        <v>44291.754533475789</v>
      </c>
      <c r="D14622" s="13">
        <v>44292.963375404535</v>
      </c>
      <c r="E14622" s="4">
        <v>0</v>
      </c>
      <c r="F14622" s="4">
        <v>5</v>
      </c>
      <c r="G14622" s="4">
        <v>4</v>
      </c>
      <c r="H14622" s="4">
        <v>10</v>
      </c>
      <c r="I14622" s="4">
        <v>5</v>
      </c>
      <c r="J14622" s="4">
        <v>2</v>
      </c>
      <c r="K14622">
        <v>26</v>
      </c>
      <c r="L14622" s="4">
        <f t="shared" si="228"/>
        <v>5</v>
      </c>
      <c r="M14622" s="4">
        <v>1</v>
      </c>
    </row>
    <row r="14623" spans="1:13" x14ac:dyDescent="0.3">
      <c r="A14623">
        <v>334864</v>
      </c>
      <c r="B14623" t="s">
        <v>9</v>
      </c>
      <c r="C14623" s="2">
        <v>44407.320199679489</v>
      </c>
      <c r="D14623" s="13">
        <v>44408.52365048544</v>
      </c>
      <c r="E14623" s="4">
        <v>0</v>
      </c>
      <c r="F14623" s="4">
        <v>0</v>
      </c>
      <c r="G14623" s="4">
        <v>0</v>
      </c>
      <c r="H14623" s="4">
        <v>0</v>
      </c>
      <c r="I14623" s="4">
        <v>2</v>
      </c>
      <c r="J14623" s="4">
        <v>2</v>
      </c>
      <c r="K14623">
        <v>4</v>
      </c>
      <c r="L14623" s="4">
        <f t="shared" si="228"/>
        <v>2</v>
      </c>
      <c r="M14623" s="4">
        <v>1</v>
      </c>
    </row>
    <row r="14624" spans="1:13" x14ac:dyDescent="0.3">
      <c r="A14624">
        <v>334906</v>
      </c>
      <c r="B14624" t="s">
        <v>18</v>
      </c>
      <c r="C14624" s="2">
        <v>44357.679214031341</v>
      </c>
      <c r="D14624" s="13">
        <v>44358.882064724916</v>
      </c>
      <c r="E14624" s="4">
        <v>0</v>
      </c>
      <c r="F14624" s="4">
        <v>0</v>
      </c>
      <c r="G14624" s="4">
        <v>0</v>
      </c>
      <c r="H14624" s="4">
        <v>3</v>
      </c>
      <c r="I14624" s="4">
        <v>0</v>
      </c>
      <c r="J14624" s="4">
        <v>0</v>
      </c>
      <c r="K14624">
        <v>3</v>
      </c>
      <c r="L14624" s="4">
        <f t="shared" si="228"/>
        <v>1</v>
      </c>
      <c r="M14624" s="4">
        <v>1</v>
      </c>
    </row>
    <row r="14625" spans="1:13" x14ac:dyDescent="0.3">
      <c r="A14625">
        <v>334907</v>
      </c>
      <c r="B14625" t="s">
        <v>3</v>
      </c>
      <c r="C14625" s="2">
        <v>44377.050003169512</v>
      </c>
      <c r="D14625" s="13">
        <v>44377.999783171523</v>
      </c>
      <c r="E14625" s="4">
        <v>0</v>
      </c>
      <c r="F14625" s="4">
        <v>0</v>
      </c>
      <c r="G14625" s="4">
        <v>0</v>
      </c>
      <c r="H14625" s="4">
        <v>1</v>
      </c>
      <c r="I14625" s="4">
        <v>4</v>
      </c>
      <c r="J14625" s="4">
        <v>5</v>
      </c>
      <c r="K14625">
        <v>10</v>
      </c>
      <c r="L14625" s="4">
        <f t="shared" si="228"/>
        <v>3</v>
      </c>
      <c r="M14625" s="4">
        <v>1</v>
      </c>
    </row>
    <row r="14626" spans="1:13" x14ac:dyDescent="0.3">
      <c r="A14626">
        <v>334924</v>
      </c>
      <c r="B14626" t="s">
        <v>2</v>
      </c>
      <c r="C14626" s="2">
        <v>44307.494521438748</v>
      </c>
      <c r="D14626" s="13">
        <v>44308.676967637541</v>
      </c>
      <c r="E14626" s="4">
        <v>0</v>
      </c>
      <c r="F14626" s="4">
        <v>2</v>
      </c>
      <c r="G14626" s="4">
        <v>8</v>
      </c>
      <c r="H14626" s="4">
        <v>0</v>
      </c>
      <c r="I14626" s="4">
        <v>0</v>
      </c>
      <c r="J14626" s="4">
        <v>0</v>
      </c>
      <c r="K14626">
        <v>10</v>
      </c>
      <c r="L14626" s="4">
        <f t="shared" si="228"/>
        <v>2</v>
      </c>
      <c r="M14626" s="4">
        <v>1</v>
      </c>
    </row>
    <row r="14627" spans="1:13" x14ac:dyDescent="0.3">
      <c r="A14627">
        <v>334959</v>
      </c>
      <c r="B14627" t="s">
        <v>2</v>
      </c>
      <c r="C14627" s="2">
        <v>44301.705291809121</v>
      </c>
      <c r="D14627" s="13">
        <v>44302.877333333337</v>
      </c>
      <c r="E14627" s="4">
        <v>0</v>
      </c>
      <c r="F14627" s="4">
        <v>3</v>
      </c>
      <c r="G14627" s="4">
        <v>2</v>
      </c>
      <c r="H14627" s="4">
        <v>0</v>
      </c>
      <c r="I14627" s="4">
        <v>0</v>
      </c>
      <c r="J14627" s="4">
        <v>0</v>
      </c>
      <c r="K14627">
        <v>5</v>
      </c>
      <c r="L14627" s="4">
        <f t="shared" si="228"/>
        <v>2</v>
      </c>
      <c r="M14627" s="4">
        <v>1</v>
      </c>
    </row>
    <row r="14628" spans="1:13" x14ac:dyDescent="0.3">
      <c r="A14628">
        <v>334974</v>
      </c>
      <c r="B14628" t="s">
        <v>5</v>
      </c>
      <c r="C14628" s="2">
        <v>44305.608346652421</v>
      </c>
      <c r="D14628" s="13">
        <v>44307.072666666667</v>
      </c>
      <c r="E14628" s="4">
        <v>0</v>
      </c>
      <c r="F14628" s="4">
        <v>2</v>
      </c>
      <c r="G14628" s="4">
        <v>8</v>
      </c>
      <c r="H14628" s="4">
        <v>3</v>
      </c>
      <c r="I14628" s="4">
        <v>4</v>
      </c>
      <c r="J14628" s="4">
        <v>5</v>
      </c>
      <c r="K14628">
        <v>22</v>
      </c>
      <c r="L14628" s="4">
        <f t="shared" si="228"/>
        <v>5</v>
      </c>
      <c r="M14628" s="4">
        <v>1</v>
      </c>
    </row>
    <row r="14629" spans="1:13" x14ac:dyDescent="0.3">
      <c r="A14629">
        <v>334979</v>
      </c>
      <c r="B14629" t="s">
        <v>17</v>
      </c>
      <c r="C14629" s="2">
        <v>44341.257077706556</v>
      </c>
      <c r="D14629" s="13">
        <v>44342.220252427185</v>
      </c>
      <c r="E14629" s="4">
        <v>0</v>
      </c>
      <c r="F14629" s="4">
        <v>0</v>
      </c>
      <c r="G14629" s="4">
        <v>1</v>
      </c>
      <c r="H14629" s="4">
        <v>3</v>
      </c>
      <c r="I14629" s="4">
        <v>4</v>
      </c>
      <c r="J14629" s="4">
        <v>2</v>
      </c>
      <c r="K14629">
        <v>10</v>
      </c>
      <c r="L14629" s="4">
        <f t="shared" si="228"/>
        <v>4</v>
      </c>
      <c r="M14629" s="4">
        <v>1</v>
      </c>
    </row>
    <row r="14630" spans="1:13" x14ac:dyDescent="0.3">
      <c r="A14630">
        <v>335012</v>
      </c>
      <c r="B14630" t="s">
        <v>18</v>
      </c>
      <c r="C14630" s="2">
        <v>44343.524261075494</v>
      </c>
      <c r="D14630" s="13">
        <v>44344.081093851128</v>
      </c>
      <c r="E14630" s="4">
        <v>0</v>
      </c>
      <c r="F14630" s="4">
        <v>0</v>
      </c>
      <c r="G14630" s="4">
        <v>1</v>
      </c>
      <c r="H14630" s="4">
        <v>2</v>
      </c>
      <c r="I14630" s="4">
        <v>7</v>
      </c>
      <c r="J14630" s="4">
        <v>0</v>
      </c>
      <c r="K14630">
        <v>10</v>
      </c>
      <c r="L14630" s="4">
        <f t="shared" si="228"/>
        <v>3</v>
      </c>
      <c r="M14630" s="4">
        <v>1</v>
      </c>
    </row>
    <row r="14631" spans="1:13" x14ac:dyDescent="0.3">
      <c r="A14631">
        <v>335016</v>
      </c>
      <c r="B14631" t="s">
        <v>3</v>
      </c>
      <c r="C14631" s="2">
        <v>44342.845595049861</v>
      </c>
      <c r="D14631" s="13">
        <v>44344.004637540456</v>
      </c>
      <c r="E14631" s="4">
        <v>0</v>
      </c>
      <c r="F14631" s="4">
        <v>0</v>
      </c>
      <c r="G14631" s="4">
        <v>3</v>
      </c>
      <c r="H14631" s="4">
        <v>3</v>
      </c>
      <c r="I14631" s="4">
        <v>0</v>
      </c>
      <c r="J14631" s="4">
        <v>0</v>
      </c>
      <c r="K14631">
        <v>6</v>
      </c>
      <c r="L14631" s="4">
        <f t="shared" si="228"/>
        <v>2</v>
      </c>
      <c r="M14631" s="4">
        <v>1</v>
      </c>
    </row>
    <row r="14632" spans="1:13" x14ac:dyDescent="0.3">
      <c r="A14632">
        <v>335025</v>
      </c>
      <c r="B14632" t="s">
        <v>6</v>
      </c>
      <c r="C14632" s="2">
        <v>44389.429813319082</v>
      </c>
      <c r="D14632" s="13">
        <v>44390.854333333336</v>
      </c>
      <c r="E14632" s="4">
        <v>0</v>
      </c>
      <c r="F14632" s="4">
        <v>0</v>
      </c>
      <c r="G14632" s="4">
        <v>0</v>
      </c>
      <c r="H14632" s="4">
        <v>0</v>
      </c>
      <c r="I14632" s="4">
        <v>2</v>
      </c>
      <c r="J14632" s="4">
        <v>5</v>
      </c>
      <c r="K14632">
        <v>7</v>
      </c>
      <c r="L14632" s="4">
        <f t="shared" si="228"/>
        <v>2</v>
      </c>
      <c r="M14632" s="4">
        <v>1</v>
      </c>
    </row>
    <row r="14633" spans="1:13" x14ac:dyDescent="0.3">
      <c r="A14633">
        <v>335034</v>
      </c>
      <c r="B14633" t="s">
        <v>5</v>
      </c>
      <c r="C14633" s="2">
        <v>44312.13952378917</v>
      </c>
      <c r="D14633" s="13">
        <v>44312.91523624595</v>
      </c>
      <c r="E14633" s="4">
        <v>0</v>
      </c>
      <c r="F14633" s="4">
        <v>1</v>
      </c>
      <c r="G14633" s="4">
        <v>5</v>
      </c>
      <c r="H14633" s="4">
        <v>1</v>
      </c>
      <c r="I14633" s="4">
        <v>3</v>
      </c>
      <c r="J14633" s="4">
        <v>5</v>
      </c>
      <c r="K14633">
        <v>15</v>
      </c>
      <c r="L14633" s="4">
        <f t="shared" si="228"/>
        <v>5</v>
      </c>
      <c r="M14633" s="4">
        <v>1</v>
      </c>
    </row>
    <row r="14634" spans="1:13" x14ac:dyDescent="0.3">
      <c r="A14634">
        <v>335052</v>
      </c>
      <c r="B14634" t="s">
        <v>7</v>
      </c>
      <c r="C14634" s="2">
        <v>44423.836681410256</v>
      </c>
      <c r="D14634" s="13">
        <v>44424.818957928801</v>
      </c>
      <c r="E14634" s="4">
        <v>0</v>
      </c>
      <c r="F14634" s="4">
        <v>0</v>
      </c>
      <c r="G14634" s="4">
        <v>0</v>
      </c>
      <c r="H14634" s="4">
        <v>0</v>
      </c>
      <c r="I14634" s="4">
        <v>0</v>
      </c>
      <c r="J14634" s="4">
        <v>2</v>
      </c>
      <c r="K14634">
        <v>2</v>
      </c>
      <c r="L14634" s="4">
        <f t="shared" si="228"/>
        <v>1</v>
      </c>
      <c r="M14634" s="4">
        <v>1</v>
      </c>
    </row>
    <row r="14635" spans="1:13" x14ac:dyDescent="0.3">
      <c r="A14635">
        <v>335056</v>
      </c>
      <c r="B14635" t="s">
        <v>7</v>
      </c>
      <c r="C14635" s="2">
        <v>44326.068262001427</v>
      </c>
      <c r="D14635" s="13">
        <v>44326.626401294496</v>
      </c>
      <c r="E14635" s="4">
        <v>0</v>
      </c>
      <c r="F14635" s="4">
        <v>0</v>
      </c>
      <c r="G14635" s="4">
        <v>6</v>
      </c>
      <c r="H14635" s="4">
        <v>5</v>
      </c>
      <c r="I14635" s="4">
        <v>2</v>
      </c>
      <c r="J14635" s="4">
        <v>4</v>
      </c>
      <c r="K14635">
        <v>17</v>
      </c>
      <c r="L14635" s="4">
        <f t="shared" si="228"/>
        <v>4</v>
      </c>
      <c r="M14635" s="4">
        <v>1</v>
      </c>
    </row>
    <row r="14636" spans="1:13" x14ac:dyDescent="0.3">
      <c r="A14636">
        <v>335069</v>
      </c>
      <c r="B14636" t="s">
        <v>5</v>
      </c>
      <c r="C14636" s="2">
        <v>44407.044599643872</v>
      </c>
      <c r="D14636" s="13">
        <v>44408.704880258898</v>
      </c>
      <c r="E14636" s="4">
        <v>0</v>
      </c>
      <c r="F14636" s="4">
        <v>0</v>
      </c>
      <c r="G14636" s="4">
        <v>0</v>
      </c>
      <c r="H14636" s="4">
        <v>0</v>
      </c>
      <c r="I14636" s="4">
        <v>1</v>
      </c>
      <c r="J14636" s="4">
        <v>6</v>
      </c>
      <c r="K14636">
        <v>7</v>
      </c>
      <c r="L14636" s="4">
        <f t="shared" si="228"/>
        <v>2</v>
      </c>
      <c r="M14636" s="4">
        <v>1</v>
      </c>
    </row>
    <row r="14637" spans="1:13" x14ac:dyDescent="0.3">
      <c r="A14637">
        <v>335070</v>
      </c>
      <c r="B14637" t="s">
        <v>2</v>
      </c>
      <c r="C14637" s="2">
        <v>44296.337877172358</v>
      </c>
      <c r="D14637" s="13">
        <v>44298.236333333334</v>
      </c>
      <c r="E14637" s="4">
        <v>0</v>
      </c>
      <c r="F14637" s="4">
        <v>4</v>
      </c>
      <c r="G14637" s="4">
        <v>2</v>
      </c>
      <c r="H14637" s="4">
        <v>0</v>
      </c>
      <c r="I14637" s="4">
        <v>0</v>
      </c>
      <c r="J14637" s="4">
        <v>0</v>
      </c>
      <c r="K14637">
        <v>6</v>
      </c>
      <c r="L14637" s="4">
        <f t="shared" si="228"/>
        <v>2</v>
      </c>
      <c r="M14637" s="4">
        <v>1</v>
      </c>
    </row>
    <row r="14638" spans="1:13" x14ac:dyDescent="0.3">
      <c r="A14638">
        <v>335074</v>
      </c>
      <c r="B14638" t="s">
        <v>10</v>
      </c>
      <c r="C14638" s="2">
        <v>44303.6975497151</v>
      </c>
      <c r="D14638" s="13">
        <v>44304.426158576054</v>
      </c>
      <c r="E14638" s="4">
        <v>0</v>
      </c>
      <c r="F14638" s="4">
        <v>4</v>
      </c>
      <c r="G14638" s="4">
        <v>2</v>
      </c>
      <c r="H14638" s="4">
        <v>5</v>
      </c>
      <c r="I14638" s="4">
        <v>1</v>
      </c>
      <c r="J14638" s="4">
        <v>6</v>
      </c>
      <c r="K14638">
        <v>18</v>
      </c>
      <c r="L14638" s="4">
        <f t="shared" si="228"/>
        <v>5</v>
      </c>
      <c r="M14638" s="4">
        <v>1</v>
      </c>
    </row>
    <row r="14639" spans="1:13" x14ac:dyDescent="0.3">
      <c r="A14639">
        <v>335093</v>
      </c>
      <c r="B14639" t="s">
        <v>12</v>
      </c>
      <c r="C14639" s="2">
        <v>44317.068705519945</v>
      </c>
      <c r="D14639" s="13">
        <v>44317.585543689325</v>
      </c>
      <c r="E14639" s="4">
        <v>0</v>
      </c>
      <c r="F14639" s="4">
        <v>0</v>
      </c>
      <c r="G14639" s="4">
        <v>4</v>
      </c>
      <c r="H14639" s="4">
        <v>5</v>
      </c>
      <c r="I14639" s="4">
        <v>3</v>
      </c>
      <c r="J14639" s="4">
        <v>0</v>
      </c>
      <c r="K14639">
        <v>12</v>
      </c>
      <c r="L14639" s="4">
        <f t="shared" si="228"/>
        <v>3</v>
      </c>
      <c r="M14639" s="4">
        <v>1</v>
      </c>
    </row>
    <row r="14640" spans="1:13" x14ac:dyDescent="0.3">
      <c r="A14640">
        <v>335097</v>
      </c>
      <c r="B14640" t="s">
        <v>2</v>
      </c>
      <c r="C14640" s="2">
        <v>44302.967125605413</v>
      </c>
      <c r="D14640" s="13">
        <v>44304.177068391982</v>
      </c>
      <c r="E14640" s="4">
        <v>0</v>
      </c>
      <c r="F14640" s="4">
        <v>2</v>
      </c>
      <c r="G14640" s="4">
        <v>0</v>
      </c>
      <c r="H14640" s="4">
        <v>0</v>
      </c>
      <c r="I14640" s="4">
        <v>0</v>
      </c>
      <c r="J14640" s="4">
        <v>0</v>
      </c>
      <c r="K14640">
        <v>2</v>
      </c>
      <c r="L14640" s="4">
        <f t="shared" si="228"/>
        <v>1</v>
      </c>
      <c r="M14640" s="4">
        <v>1</v>
      </c>
    </row>
    <row r="14641" spans="1:13" x14ac:dyDescent="0.3">
      <c r="A14641">
        <v>335129</v>
      </c>
      <c r="B14641" t="s">
        <v>5</v>
      </c>
      <c r="C14641" s="2">
        <v>44307.452187856121</v>
      </c>
      <c r="D14641" s="13">
        <v>44308.929799352751</v>
      </c>
      <c r="E14641" s="4">
        <v>0</v>
      </c>
      <c r="F14641" s="4">
        <v>1</v>
      </c>
      <c r="G14641" s="4">
        <v>8</v>
      </c>
      <c r="H14641" s="4">
        <v>2</v>
      </c>
      <c r="I14641" s="4">
        <v>5</v>
      </c>
      <c r="J14641" s="4">
        <v>3</v>
      </c>
      <c r="K14641">
        <v>19</v>
      </c>
      <c r="L14641" s="4">
        <f t="shared" si="228"/>
        <v>5</v>
      </c>
      <c r="M14641" s="4">
        <v>1</v>
      </c>
    </row>
    <row r="14642" spans="1:13" x14ac:dyDescent="0.3">
      <c r="A14642">
        <v>335143</v>
      </c>
      <c r="B14642" t="s">
        <v>7</v>
      </c>
      <c r="C14642" s="2">
        <v>44373.827040669516</v>
      </c>
      <c r="D14642" s="13">
        <v>44374.788213592234</v>
      </c>
      <c r="E14642" s="4">
        <v>0</v>
      </c>
      <c r="F14642" s="4">
        <v>0</v>
      </c>
      <c r="G14642" s="4">
        <v>0</v>
      </c>
      <c r="H14642" s="4">
        <v>2</v>
      </c>
      <c r="I14642" s="4">
        <v>5</v>
      </c>
      <c r="J14642" s="4">
        <v>0</v>
      </c>
      <c r="K14642">
        <v>7</v>
      </c>
      <c r="L14642" s="4">
        <f t="shared" si="228"/>
        <v>2</v>
      </c>
      <c r="M14642" s="4">
        <v>1</v>
      </c>
    </row>
    <row r="14643" spans="1:13" x14ac:dyDescent="0.3">
      <c r="A14643">
        <v>335148</v>
      </c>
      <c r="B14643" t="s">
        <v>3</v>
      </c>
      <c r="C14643" s="2">
        <v>44345.073871438748</v>
      </c>
      <c r="D14643" s="13">
        <v>44346.260719626451</v>
      </c>
      <c r="E14643" s="4">
        <v>0</v>
      </c>
      <c r="F14643" s="4">
        <v>0</v>
      </c>
      <c r="G14643" s="4">
        <v>1</v>
      </c>
      <c r="H14643" s="4">
        <v>4</v>
      </c>
      <c r="I14643" s="4">
        <v>0</v>
      </c>
      <c r="J14643" s="4">
        <v>0</v>
      </c>
      <c r="K14643">
        <v>5</v>
      </c>
      <c r="L14643" s="4">
        <f t="shared" si="228"/>
        <v>2</v>
      </c>
      <c r="M14643" s="4">
        <v>1</v>
      </c>
    </row>
    <row r="14644" spans="1:13" x14ac:dyDescent="0.3">
      <c r="A14644">
        <v>335161</v>
      </c>
      <c r="B14644" t="s">
        <v>12</v>
      </c>
      <c r="C14644" s="2">
        <v>44315.751253881768</v>
      </c>
      <c r="D14644" s="13">
        <v>44316.533763754051</v>
      </c>
      <c r="E14644" s="4">
        <v>0</v>
      </c>
      <c r="F14644" s="4">
        <v>1</v>
      </c>
      <c r="G14644" s="4">
        <v>7</v>
      </c>
      <c r="H14644" s="4">
        <v>2</v>
      </c>
      <c r="I14644" s="4">
        <v>5</v>
      </c>
      <c r="J14644" s="4">
        <v>6</v>
      </c>
      <c r="K14644">
        <v>21</v>
      </c>
      <c r="L14644" s="4">
        <f t="shared" si="228"/>
        <v>5</v>
      </c>
      <c r="M14644" s="4">
        <v>1</v>
      </c>
    </row>
    <row r="14645" spans="1:13" x14ac:dyDescent="0.3">
      <c r="A14645">
        <v>335176</v>
      </c>
      <c r="B14645" t="s">
        <v>5</v>
      </c>
      <c r="C14645" s="2">
        <v>44341.133582122515</v>
      </c>
      <c r="D14645" s="13">
        <v>44341.839184466015</v>
      </c>
      <c r="E14645" s="4">
        <v>0</v>
      </c>
      <c r="F14645" s="4">
        <v>0</v>
      </c>
      <c r="G14645" s="4">
        <v>1</v>
      </c>
      <c r="H14645" s="4">
        <v>2</v>
      </c>
      <c r="I14645" s="4">
        <v>0</v>
      </c>
      <c r="J14645" s="4">
        <v>0</v>
      </c>
      <c r="K14645">
        <v>3</v>
      </c>
      <c r="L14645" s="4">
        <f t="shared" si="228"/>
        <v>2</v>
      </c>
      <c r="M14645" s="4">
        <v>1</v>
      </c>
    </row>
    <row r="14646" spans="1:13" x14ac:dyDescent="0.3">
      <c r="A14646">
        <v>335190</v>
      </c>
      <c r="B14646" t="s">
        <v>17</v>
      </c>
      <c r="C14646" s="2">
        <v>44350.666212678065</v>
      </c>
      <c r="D14646" s="13">
        <v>44351.369119741103</v>
      </c>
      <c r="E14646" s="4">
        <v>0</v>
      </c>
      <c r="F14646" s="4">
        <v>0</v>
      </c>
      <c r="G14646" s="4">
        <v>0</v>
      </c>
      <c r="H14646" s="4">
        <v>5</v>
      </c>
      <c r="I14646" s="4">
        <v>3</v>
      </c>
      <c r="J14646" s="4">
        <v>7</v>
      </c>
      <c r="K14646">
        <v>15</v>
      </c>
      <c r="L14646" s="4">
        <f t="shared" si="228"/>
        <v>3</v>
      </c>
      <c r="M14646" s="4">
        <v>1</v>
      </c>
    </row>
    <row r="14647" spans="1:13" x14ac:dyDescent="0.3">
      <c r="A14647">
        <v>335194</v>
      </c>
      <c r="B14647" t="s">
        <v>7</v>
      </c>
      <c r="C14647" s="2">
        <v>44302.119302029918</v>
      </c>
      <c r="D14647" s="13">
        <v>44302.859411003235</v>
      </c>
      <c r="E14647" s="4">
        <v>0</v>
      </c>
      <c r="F14647" s="4">
        <v>3</v>
      </c>
      <c r="G14647" s="4">
        <v>6</v>
      </c>
      <c r="H14647" s="4">
        <v>5</v>
      </c>
      <c r="I14647" s="4">
        <v>0</v>
      </c>
      <c r="J14647" s="4">
        <v>0</v>
      </c>
      <c r="K14647">
        <v>14</v>
      </c>
      <c r="L14647" s="4">
        <f t="shared" si="228"/>
        <v>3</v>
      </c>
      <c r="M14647" s="4">
        <v>1</v>
      </c>
    </row>
    <row r="14648" spans="1:13" x14ac:dyDescent="0.3">
      <c r="A14648">
        <v>335197</v>
      </c>
      <c r="B14648" t="s">
        <v>7</v>
      </c>
      <c r="C14648" s="2">
        <v>44414.403881196587</v>
      </c>
      <c r="D14648" s="13">
        <v>44415.098893203882</v>
      </c>
      <c r="E14648" s="4">
        <v>0</v>
      </c>
      <c r="F14648" s="4">
        <v>0</v>
      </c>
      <c r="G14648" s="4">
        <v>0</v>
      </c>
      <c r="H14648" s="4">
        <v>0</v>
      </c>
      <c r="I14648" s="4">
        <v>0</v>
      </c>
      <c r="J14648" s="4">
        <v>2</v>
      </c>
      <c r="K14648">
        <v>2</v>
      </c>
      <c r="L14648" s="4">
        <f t="shared" si="228"/>
        <v>1</v>
      </c>
      <c r="M14648" s="4">
        <v>1</v>
      </c>
    </row>
    <row r="14649" spans="1:13" x14ac:dyDescent="0.3">
      <c r="A14649">
        <v>335369</v>
      </c>
      <c r="B14649" t="s">
        <v>7</v>
      </c>
      <c r="C14649" s="2">
        <v>44288.947335363257</v>
      </c>
      <c r="D14649" s="13">
        <v>44289.692744336571</v>
      </c>
      <c r="E14649" s="4">
        <v>0</v>
      </c>
      <c r="F14649" s="4">
        <v>2</v>
      </c>
      <c r="G14649" s="4">
        <v>6</v>
      </c>
      <c r="H14649" s="4">
        <v>3</v>
      </c>
      <c r="I14649" s="4">
        <v>0</v>
      </c>
      <c r="J14649" s="4">
        <v>4</v>
      </c>
      <c r="K14649">
        <v>15</v>
      </c>
      <c r="L14649" s="4">
        <f t="shared" si="228"/>
        <v>4</v>
      </c>
      <c r="M14649" s="4">
        <v>1</v>
      </c>
    </row>
    <row r="14650" spans="1:13" x14ac:dyDescent="0.3">
      <c r="A14650">
        <v>335380</v>
      </c>
      <c r="B14650" t="s">
        <v>18</v>
      </c>
      <c r="C14650" s="2">
        <v>44437.627999999997</v>
      </c>
      <c r="D14650" s="13"/>
      <c r="E14650" s="4">
        <v>0</v>
      </c>
      <c r="F14650" s="4">
        <v>0</v>
      </c>
      <c r="G14650" s="4">
        <v>0</v>
      </c>
      <c r="H14650" s="4">
        <v>0</v>
      </c>
      <c r="I14650" s="4">
        <v>0</v>
      </c>
      <c r="J14650" s="4">
        <v>0</v>
      </c>
      <c r="K14650">
        <v>0</v>
      </c>
      <c r="L14650" s="4">
        <f t="shared" si="228"/>
        <v>0</v>
      </c>
    </row>
    <row r="14651" spans="1:13" x14ac:dyDescent="0.3">
      <c r="A14651">
        <v>335417</v>
      </c>
      <c r="B14651" t="s">
        <v>2</v>
      </c>
      <c r="C14651" s="2">
        <v>44309.405828454423</v>
      </c>
      <c r="D14651" s="13">
        <v>44309.698003236248</v>
      </c>
      <c r="E14651" s="4">
        <v>0</v>
      </c>
      <c r="F14651" s="4">
        <v>2</v>
      </c>
      <c r="G14651" s="4">
        <v>9</v>
      </c>
      <c r="H14651" s="4">
        <v>5</v>
      </c>
      <c r="I14651" s="4">
        <v>2</v>
      </c>
      <c r="J14651" s="4">
        <v>0</v>
      </c>
      <c r="K14651">
        <v>18</v>
      </c>
      <c r="L14651" s="4">
        <f t="shared" si="228"/>
        <v>4</v>
      </c>
      <c r="M14651" s="4">
        <v>1</v>
      </c>
    </row>
    <row r="14652" spans="1:13" x14ac:dyDescent="0.3">
      <c r="A14652">
        <v>335436</v>
      </c>
      <c r="B14652" t="s">
        <v>5</v>
      </c>
      <c r="C14652" s="2">
        <v>44371.618313568382</v>
      </c>
      <c r="D14652" s="13">
        <v>44372.845656957928</v>
      </c>
      <c r="E14652" s="4">
        <v>0</v>
      </c>
      <c r="F14652" s="4">
        <v>0</v>
      </c>
      <c r="G14652" s="4">
        <v>0</v>
      </c>
      <c r="H14652" s="4">
        <v>2</v>
      </c>
      <c r="I14652" s="4">
        <v>3</v>
      </c>
      <c r="J14652" s="4">
        <v>0</v>
      </c>
      <c r="K14652">
        <v>5</v>
      </c>
      <c r="L14652" s="4">
        <f t="shared" si="228"/>
        <v>2</v>
      </c>
      <c r="M14652" s="4">
        <v>1</v>
      </c>
    </row>
    <row r="14653" spans="1:13" x14ac:dyDescent="0.3">
      <c r="A14653">
        <v>335480</v>
      </c>
      <c r="B14653" t="s">
        <v>7</v>
      </c>
      <c r="C14653" s="2">
        <v>44327.280449252139</v>
      </c>
      <c r="D14653" s="13">
        <v>44328.042258899673</v>
      </c>
      <c r="E14653" s="4">
        <v>0</v>
      </c>
      <c r="F14653" s="4">
        <v>0</v>
      </c>
      <c r="G14653" s="4">
        <v>1</v>
      </c>
      <c r="H14653" s="4">
        <v>3</v>
      </c>
      <c r="I14653" s="4">
        <v>2</v>
      </c>
      <c r="J14653" s="4">
        <v>3</v>
      </c>
      <c r="K14653">
        <v>9</v>
      </c>
      <c r="L14653" s="4">
        <f t="shared" si="228"/>
        <v>4</v>
      </c>
      <c r="M14653" s="4">
        <v>1</v>
      </c>
    </row>
    <row r="14654" spans="1:13" x14ac:dyDescent="0.3">
      <c r="A14654">
        <v>335516</v>
      </c>
      <c r="B14654" t="s">
        <v>7</v>
      </c>
      <c r="C14654" s="2">
        <v>44341.638364280625</v>
      </c>
      <c r="D14654" s="13">
        <v>44342.65714563107</v>
      </c>
      <c r="E14654" s="4">
        <v>0</v>
      </c>
      <c r="F14654" s="4">
        <v>0</v>
      </c>
      <c r="G14654" s="4">
        <v>1</v>
      </c>
      <c r="H14654" s="4">
        <v>2</v>
      </c>
      <c r="I14654" s="4">
        <v>2</v>
      </c>
      <c r="J14654" s="4">
        <v>2</v>
      </c>
      <c r="K14654">
        <v>7</v>
      </c>
      <c r="L14654" s="4">
        <f t="shared" si="228"/>
        <v>4</v>
      </c>
      <c r="M14654" s="4">
        <v>1</v>
      </c>
    </row>
    <row r="14655" spans="1:13" x14ac:dyDescent="0.3">
      <c r="A14655">
        <v>335519</v>
      </c>
      <c r="B14655" t="s">
        <v>7</v>
      </c>
      <c r="C14655" s="2">
        <v>44367.348002991457</v>
      </c>
      <c r="D14655" s="13">
        <v>44367.668472491911</v>
      </c>
      <c r="E14655" s="4">
        <v>0</v>
      </c>
      <c r="F14655" s="4">
        <v>0</v>
      </c>
      <c r="G14655" s="4">
        <v>0</v>
      </c>
      <c r="H14655" s="4">
        <v>3</v>
      </c>
      <c r="I14655" s="4">
        <v>4</v>
      </c>
      <c r="J14655" s="4">
        <v>4</v>
      </c>
      <c r="K14655">
        <v>11</v>
      </c>
      <c r="L14655" s="4">
        <f t="shared" si="228"/>
        <v>3</v>
      </c>
      <c r="M14655" s="4">
        <v>1</v>
      </c>
    </row>
    <row r="14656" spans="1:13" x14ac:dyDescent="0.3">
      <c r="A14656">
        <v>335556</v>
      </c>
      <c r="B14656" t="s">
        <v>2</v>
      </c>
      <c r="C14656" s="2">
        <v>44340.796315669511</v>
      </c>
      <c r="D14656" s="13">
        <v>44341.795090614891</v>
      </c>
      <c r="E14656" s="4">
        <v>0</v>
      </c>
      <c r="F14656" s="4">
        <v>0</v>
      </c>
      <c r="G14656" s="4">
        <v>2</v>
      </c>
      <c r="H14656" s="4">
        <v>5</v>
      </c>
      <c r="I14656" s="4">
        <v>3</v>
      </c>
      <c r="J14656" s="4">
        <v>7</v>
      </c>
      <c r="K14656">
        <v>17</v>
      </c>
      <c r="L14656" s="4">
        <f t="shared" si="228"/>
        <v>4</v>
      </c>
      <c r="M14656" s="4">
        <v>1</v>
      </c>
    </row>
    <row r="14657" spans="1:13" x14ac:dyDescent="0.3">
      <c r="A14657">
        <v>335560</v>
      </c>
      <c r="B14657" t="s">
        <v>5</v>
      </c>
      <c r="C14657" s="2">
        <v>44310.145951816237</v>
      </c>
      <c r="D14657" s="13">
        <v>44310.645588549458</v>
      </c>
      <c r="E14657" s="4">
        <v>0</v>
      </c>
      <c r="F14657" s="4">
        <v>3</v>
      </c>
      <c r="G14657" s="4">
        <v>6</v>
      </c>
      <c r="H14657" s="4">
        <v>6</v>
      </c>
      <c r="I14657" s="4">
        <v>1</v>
      </c>
      <c r="J14657" s="4">
        <v>1</v>
      </c>
      <c r="K14657">
        <v>17</v>
      </c>
      <c r="L14657" s="4">
        <f t="shared" si="228"/>
        <v>5</v>
      </c>
      <c r="M14657" s="4">
        <v>1</v>
      </c>
    </row>
    <row r="14658" spans="1:13" x14ac:dyDescent="0.3">
      <c r="A14658">
        <v>335561</v>
      </c>
      <c r="B14658" t="s">
        <v>2</v>
      </c>
      <c r="C14658" s="2">
        <v>44373.583795975785</v>
      </c>
      <c r="D14658" s="13">
        <v>44374.772436893203</v>
      </c>
      <c r="E14658" s="4">
        <v>0</v>
      </c>
      <c r="F14658" s="4">
        <v>0</v>
      </c>
      <c r="G14658" s="4">
        <v>0</v>
      </c>
      <c r="H14658" s="4">
        <v>1</v>
      </c>
      <c r="I14658" s="4">
        <v>3</v>
      </c>
      <c r="J14658" s="4">
        <v>2</v>
      </c>
      <c r="K14658">
        <v>6</v>
      </c>
      <c r="L14658" s="4">
        <f t="shared" si="228"/>
        <v>3</v>
      </c>
      <c r="M14658" s="4">
        <v>1</v>
      </c>
    </row>
    <row r="14659" spans="1:13" x14ac:dyDescent="0.3">
      <c r="A14659">
        <v>335563</v>
      </c>
      <c r="B14659" t="s">
        <v>17</v>
      </c>
      <c r="C14659" s="2">
        <v>44345.503573575501</v>
      </c>
      <c r="D14659" s="13">
        <v>44346.038911099582</v>
      </c>
      <c r="E14659" s="4">
        <v>0</v>
      </c>
      <c r="F14659" s="4">
        <v>0</v>
      </c>
      <c r="G14659" s="4">
        <v>1</v>
      </c>
      <c r="H14659" s="4">
        <v>4</v>
      </c>
      <c r="I14659" s="4">
        <v>4</v>
      </c>
      <c r="J14659" s="4">
        <v>0</v>
      </c>
      <c r="K14659">
        <v>9</v>
      </c>
      <c r="L14659" s="4">
        <f t="shared" ref="L14659:L14722" si="229">COUNTIF(E14659:J14659,"&gt;0")</f>
        <v>3</v>
      </c>
      <c r="M14659" s="4">
        <v>1</v>
      </c>
    </row>
    <row r="14660" spans="1:13" x14ac:dyDescent="0.3">
      <c r="A14660">
        <v>335581</v>
      </c>
      <c r="B14660" t="s">
        <v>7</v>
      </c>
      <c r="C14660" s="2">
        <v>44372.784818518514</v>
      </c>
      <c r="D14660" s="13">
        <v>44372.80601294498</v>
      </c>
      <c r="E14660" s="4">
        <v>0</v>
      </c>
      <c r="F14660" s="4">
        <v>0</v>
      </c>
      <c r="G14660" s="4">
        <v>0</v>
      </c>
      <c r="H14660" s="4">
        <v>1</v>
      </c>
      <c r="I14660" s="4">
        <v>6</v>
      </c>
      <c r="J14660" s="4">
        <v>7</v>
      </c>
      <c r="K14660">
        <v>14</v>
      </c>
      <c r="L14660" s="4">
        <f t="shared" si="229"/>
        <v>3</v>
      </c>
      <c r="M14660" s="4">
        <v>1</v>
      </c>
    </row>
    <row r="14661" spans="1:13" x14ac:dyDescent="0.3">
      <c r="A14661">
        <v>335630</v>
      </c>
      <c r="B14661" t="s">
        <v>5</v>
      </c>
      <c r="C14661" s="2">
        <v>44342.988166844734</v>
      </c>
      <c r="D14661" s="13">
        <v>44343.712970873785</v>
      </c>
      <c r="E14661" s="4">
        <v>0</v>
      </c>
      <c r="F14661" s="4">
        <v>0</v>
      </c>
      <c r="G14661" s="4">
        <v>1</v>
      </c>
      <c r="H14661" s="4">
        <v>3</v>
      </c>
      <c r="I14661" s="4">
        <v>4</v>
      </c>
      <c r="J14661" s="4">
        <v>1</v>
      </c>
      <c r="K14661">
        <v>9</v>
      </c>
      <c r="L14661" s="4">
        <f t="shared" si="229"/>
        <v>4</v>
      </c>
      <c r="M14661" s="4">
        <v>1</v>
      </c>
    </row>
    <row r="14662" spans="1:13" x14ac:dyDescent="0.3">
      <c r="A14662">
        <v>335649</v>
      </c>
      <c r="B14662" t="s">
        <v>5</v>
      </c>
      <c r="C14662" s="2">
        <v>44375.685963176642</v>
      </c>
      <c r="D14662" s="13">
        <v>44375.933035598704</v>
      </c>
      <c r="E14662" s="4">
        <v>0</v>
      </c>
      <c r="F14662" s="4">
        <v>0</v>
      </c>
      <c r="G14662" s="4">
        <v>0</v>
      </c>
      <c r="H14662" s="4">
        <v>1</v>
      </c>
      <c r="I14662" s="4">
        <v>2</v>
      </c>
      <c r="J14662" s="4">
        <v>4</v>
      </c>
      <c r="K14662">
        <v>7</v>
      </c>
      <c r="L14662" s="4">
        <f t="shared" si="229"/>
        <v>3</v>
      </c>
      <c r="M14662" s="4">
        <v>1</v>
      </c>
    </row>
    <row r="14663" spans="1:13" x14ac:dyDescent="0.3">
      <c r="A14663">
        <v>335664</v>
      </c>
      <c r="B14663" t="s">
        <v>18</v>
      </c>
      <c r="C14663" s="2">
        <v>44314.876463746441</v>
      </c>
      <c r="D14663" s="13">
        <v>44316.815721682848</v>
      </c>
      <c r="E14663" s="4">
        <v>0</v>
      </c>
      <c r="F14663" s="4">
        <v>1</v>
      </c>
      <c r="G14663" s="4">
        <v>5</v>
      </c>
      <c r="H14663" s="4">
        <v>4</v>
      </c>
      <c r="I14663" s="4">
        <v>0</v>
      </c>
      <c r="J14663" s="4">
        <v>0</v>
      </c>
      <c r="K14663">
        <v>10</v>
      </c>
      <c r="L14663" s="4">
        <f t="shared" si="229"/>
        <v>3</v>
      </c>
      <c r="M14663" s="4">
        <v>1</v>
      </c>
    </row>
    <row r="14664" spans="1:13" x14ac:dyDescent="0.3">
      <c r="A14664">
        <v>335724</v>
      </c>
      <c r="B14664" t="s">
        <v>5</v>
      </c>
      <c r="C14664" s="2">
        <v>44296.151273041309</v>
      </c>
      <c r="D14664" s="13">
        <v>44297.562485436894</v>
      </c>
      <c r="E14664" s="4">
        <v>0</v>
      </c>
      <c r="F14664" s="4">
        <v>8</v>
      </c>
      <c r="G14664" s="4">
        <v>2</v>
      </c>
      <c r="H14664" s="4">
        <v>0</v>
      </c>
      <c r="I14664" s="4">
        <v>0</v>
      </c>
      <c r="J14664" s="4">
        <v>0</v>
      </c>
      <c r="K14664">
        <v>10</v>
      </c>
      <c r="L14664" s="4">
        <f t="shared" si="229"/>
        <v>2</v>
      </c>
      <c r="M14664" s="4">
        <v>1</v>
      </c>
    </row>
    <row r="14665" spans="1:13" x14ac:dyDescent="0.3">
      <c r="A14665">
        <v>335746</v>
      </c>
      <c r="B14665" t="s">
        <v>7</v>
      </c>
      <c r="C14665" s="2">
        <v>44369.826763853278</v>
      </c>
      <c r="D14665" s="13">
        <v>44370.347000000002</v>
      </c>
      <c r="E14665" s="4">
        <v>0</v>
      </c>
      <c r="F14665" s="4">
        <v>0</v>
      </c>
      <c r="G14665" s="4">
        <v>0</v>
      </c>
      <c r="H14665" s="4">
        <v>1</v>
      </c>
      <c r="I14665" s="4">
        <v>0</v>
      </c>
      <c r="J14665" s="4">
        <v>0</v>
      </c>
      <c r="K14665">
        <v>1</v>
      </c>
      <c r="L14665" s="4">
        <f t="shared" si="229"/>
        <v>1</v>
      </c>
      <c r="M14665" s="4">
        <v>1</v>
      </c>
    </row>
    <row r="14666" spans="1:13" x14ac:dyDescent="0.3">
      <c r="A14666">
        <v>335759</v>
      </c>
      <c r="B14666" t="s">
        <v>2</v>
      </c>
      <c r="C14666" s="2">
        <v>44347.402167343309</v>
      </c>
      <c r="D14666" s="13">
        <v>44347.638132686086</v>
      </c>
      <c r="E14666" s="4">
        <v>0</v>
      </c>
      <c r="F14666" s="4">
        <v>0</v>
      </c>
      <c r="G14666" s="4">
        <v>1</v>
      </c>
      <c r="H14666" s="4">
        <v>5</v>
      </c>
      <c r="I14666" s="4">
        <v>3</v>
      </c>
      <c r="J14666" s="4">
        <v>3</v>
      </c>
      <c r="K14666">
        <v>12</v>
      </c>
      <c r="L14666" s="4">
        <f t="shared" si="229"/>
        <v>4</v>
      </c>
      <c r="M14666" s="4">
        <v>1</v>
      </c>
    </row>
    <row r="14667" spans="1:13" x14ac:dyDescent="0.3">
      <c r="A14667">
        <v>335763</v>
      </c>
      <c r="B14667" t="s">
        <v>8</v>
      </c>
      <c r="C14667" s="2">
        <v>44303.787030982909</v>
      </c>
      <c r="D14667" s="13">
        <v>44304.282570879237</v>
      </c>
      <c r="E14667" s="4">
        <v>0</v>
      </c>
      <c r="F14667" s="4">
        <v>5</v>
      </c>
      <c r="G14667" s="4">
        <v>3</v>
      </c>
      <c r="H14667" s="4">
        <v>0</v>
      </c>
      <c r="I14667" s="4">
        <v>0</v>
      </c>
      <c r="J14667" s="4">
        <v>0</v>
      </c>
      <c r="K14667">
        <v>8</v>
      </c>
      <c r="L14667" s="4">
        <f t="shared" si="229"/>
        <v>2</v>
      </c>
      <c r="M14667" s="4">
        <v>1</v>
      </c>
    </row>
    <row r="14668" spans="1:13" x14ac:dyDescent="0.3">
      <c r="A14668">
        <v>335804</v>
      </c>
      <c r="B14668" t="s">
        <v>3</v>
      </c>
      <c r="C14668" s="2">
        <v>44345.364656659542</v>
      </c>
      <c r="D14668" s="13">
        <v>44346.089663380837</v>
      </c>
      <c r="E14668" s="4">
        <v>0</v>
      </c>
      <c r="F14668" s="4">
        <v>0</v>
      </c>
      <c r="G14668" s="4">
        <v>1</v>
      </c>
      <c r="H14668" s="4">
        <v>3</v>
      </c>
      <c r="I14668" s="4">
        <v>0</v>
      </c>
      <c r="J14668" s="4">
        <v>0</v>
      </c>
      <c r="K14668">
        <v>4</v>
      </c>
      <c r="L14668" s="4">
        <f t="shared" si="229"/>
        <v>2</v>
      </c>
      <c r="M14668" s="4">
        <v>1</v>
      </c>
    </row>
    <row r="14669" spans="1:13" x14ac:dyDescent="0.3">
      <c r="A14669">
        <v>335856</v>
      </c>
      <c r="B14669" t="s">
        <v>3</v>
      </c>
      <c r="C14669" s="2">
        <v>44342.285893411681</v>
      </c>
      <c r="D14669" s="13">
        <v>44343.716611650489</v>
      </c>
      <c r="E14669" s="4">
        <v>0</v>
      </c>
      <c r="F14669" s="4">
        <v>0</v>
      </c>
      <c r="G14669" s="4">
        <v>5</v>
      </c>
      <c r="H14669" s="4">
        <v>2</v>
      </c>
      <c r="I14669" s="4">
        <v>8</v>
      </c>
      <c r="J14669" s="4">
        <v>2</v>
      </c>
      <c r="K14669">
        <v>17</v>
      </c>
      <c r="L14669" s="4">
        <f t="shared" si="229"/>
        <v>4</v>
      </c>
      <c r="M14669" s="4">
        <v>1</v>
      </c>
    </row>
    <row r="14670" spans="1:13" x14ac:dyDescent="0.3">
      <c r="A14670">
        <v>335868</v>
      </c>
      <c r="B14670" t="s">
        <v>7</v>
      </c>
      <c r="C14670" s="2">
        <v>44373.811356908831</v>
      </c>
      <c r="D14670" s="13">
        <v>44374.281000000003</v>
      </c>
      <c r="E14670" s="4">
        <v>0</v>
      </c>
      <c r="F14670" s="4">
        <v>0</v>
      </c>
      <c r="G14670" s="4">
        <v>0</v>
      </c>
      <c r="H14670" s="4">
        <v>2</v>
      </c>
      <c r="I14670" s="4">
        <v>4</v>
      </c>
      <c r="J14670" s="4">
        <v>0</v>
      </c>
      <c r="K14670">
        <v>6</v>
      </c>
      <c r="L14670" s="4">
        <f t="shared" si="229"/>
        <v>2</v>
      </c>
      <c r="M14670" s="4">
        <v>1</v>
      </c>
    </row>
    <row r="14671" spans="1:13" x14ac:dyDescent="0.3">
      <c r="A14671">
        <v>335878</v>
      </c>
      <c r="B14671" t="s">
        <v>2</v>
      </c>
      <c r="C14671" s="2">
        <v>44329.209331908831</v>
      </c>
      <c r="D14671" s="13">
        <v>44329.730365695796</v>
      </c>
      <c r="E14671" s="4">
        <v>0</v>
      </c>
      <c r="F14671" s="4">
        <v>0</v>
      </c>
      <c r="G14671" s="4">
        <v>1</v>
      </c>
      <c r="H14671" s="4">
        <v>0</v>
      </c>
      <c r="I14671" s="4">
        <v>0</v>
      </c>
      <c r="J14671" s="4">
        <v>0</v>
      </c>
      <c r="K14671">
        <v>1</v>
      </c>
      <c r="L14671" s="4">
        <f t="shared" si="229"/>
        <v>1</v>
      </c>
      <c r="M14671" s="4">
        <v>1</v>
      </c>
    </row>
    <row r="14672" spans="1:13" x14ac:dyDescent="0.3">
      <c r="A14672">
        <v>335923</v>
      </c>
      <c r="B14672" t="s">
        <v>8</v>
      </c>
      <c r="C14672" s="2">
        <v>44315.104175819084</v>
      </c>
      <c r="D14672" s="13">
        <v>44316.518391585756</v>
      </c>
      <c r="E14672" s="4">
        <v>0</v>
      </c>
      <c r="F14672" s="4">
        <v>1</v>
      </c>
      <c r="G14672" s="4">
        <v>1</v>
      </c>
      <c r="H14672" s="4">
        <v>0</v>
      </c>
      <c r="I14672" s="4">
        <v>0</v>
      </c>
      <c r="J14672" s="4">
        <v>0</v>
      </c>
      <c r="K14672">
        <v>2</v>
      </c>
      <c r="L14672" s="4">
        <f t="shared" si="229"/>
        <v>2</v>
      </c>
      <c r="M14672" s="4">
        <v>1</v>
      </c>
    </row>
    <row r="14673" spans="1:13" x14ac:dyDescent="0.3">
      <c r="A14673">
        <v>335926</v>
      </c>
      <c r="B14673" t="s">
        <v>7</v>
      </c>
      <c r="C14673" s="2">
        <v>44372.23733839031</v>
      </c>
      <c r="D14673" s="13">
        <v>44372.78497734628</v>
      </c>
      <c r="E14673" s="4">
        <v>0</v>
      </c>
      <c r="F14673" s="4">
        <v>0</v>
      </c>
      <c r="G14673" s="4">
        <v>0</v>
      </c>
      <c r="H14673" s="4">
        <v>1</v>
      </c>
      <c r="I14673" s="4">
        <v>4</v>
      </c>
      <c r="J14673" s="4">
        <v>2</v>
      </c>
      <c r="K14673">
        <v>7</v>
      </c>
      <c r="L14673" s="4">
        <f t="shared" si="229"/>
        <v>3</v>
      </c>
      <c r="M14673" s="4">
        <v>1</v>
      </c>
    </row>
    <row r="14674" spans="1:13" x14ac:dyDescent="0.3">
      <c r="A14674">
        <v>336018</v>
      </c>
      <c r="B14674" t="s">
        <v>2</v>
      </c>
      <c r="C14674" s="2">
        <v>44299.716810327634</v>
      </c>
      <c r="D14674" s="13">
        <v>44300.9083592233</v>
      </c>
      <c r="E14674" s="4">
        <v>0</v>
      </c>
      <c r="F14674" s="4">
        <v>4</v>
      </c>
      <c r="G14674" s="4">
        <v>5</v>
      </c>
      <c r="H14674" s="4">
        <v>7</v>
      </c>
      <c r="I14674" s="4">
        <v>6</v>
      </c>
      <c r="J14674" s="4">
        <v>4</v>
      </c>
      <c r="K14674">
        <v>26</v>
      </c>
      <c r="L14674" s="4">
        <f t="shared" si="229"/>
        <v>5</v>
      </c>
      <c r="M14674" s="4">
        <v>1</v>
      </c>
    </row>
    <row r="14675" spans="1:13" x14ac:dyDescent="0.3">
      <c r="A14675">
        <v>336022</v>
      </c>
      <c r="B14675" t="s">
        <v>7</v>
      </c>
      <c r="C14675" s="2">
        <v>44344.173994622506</v>
      </c>
      <c r="D14675" s="13">
        <v>44344.902000000002</v>
      </c>
      <c r="E14675" s="4">
        <v>0</v>
      </c>
      <c r="F14675" s="4">
        <v>0</v>
      </c>
      <c r="G14675" s="4">
        <v>1</v>
      </c>
      <c r="H14675" s="4">
        <v>5</v>
      </c>
      <c r="I14675" s="4">
        <v>3</v>
      </c>
      <c r="J14675" s="4">
        <v>5</v>
      </c>
      <c r="K14675">
        <v>14</v>
      </c>
      <c r="L14675" s="4">
        <f t="shared" si="229"/>
        <v>4</v>
      </c>
      <c r="M14675" s="4">
        <v>1</v>
      </c>
    </row>
    <row r="14676" spans="1:13" x14ac:dyDescent="0.3">
      <c r="A14676">
        <v>336032</v>
      </c>
      <c r="B14676" t="s">
        <v>5</v>
      </c>
      <c r="C14676" s="2">
        <v>44428.485000000001</v>
      </c>
      <c r="D14676" s="13"/>
      <c r="E14676" s="4">
        <v>0</v>
      </c>
      <c r="F14676" s="4">
        <v>0</v>
      </c>
      <c r="G14676" s="4">
        <v>0</v>
      </c>
      <c r="H14676" s="4">
        <v>0</v>
      </c>
      <c r="I14676" s="4">
        <v>0</v>
      </c>
      <c r="J14676" s="4">
        <v>0</v>
      </c>
      <c r="K14676">
        <v>0</v>
      </c>
      <c r="L14676" s="4">
        <f t="shared" si="229"/>
        <v>0</v>
      </c>
    </row>
    <row r="14677" spans="1:13" x14ac:dyDescent="0.3">
      <c r="A14677">
        <v>336045</v>
      </c>
      <c r="B14677" t="s">
        <v>5</v>
      </c>
      <c r="C14677" s="2">
        <v>44341.956615455849</v>
      </c>
      <c r="D14677" s="13">
        <v>44342.700025889964</v>
      </c>
      <c r="E14677" s="4">
        <v>0</v>
      </c>
      <c r="F14677" s="4">
        <v>0</v>
      </c>
      <c r="G14677" s="4">
        <v>3</v>
      </c>
      <c r="H14677" s="4">
        <v>3</v>
      </c>
      <c r="I14677" s="4">
        <v>6</v>
      </c>
      <c r="J14677" s="4">
        <v>0</v>
      </c>
      <c r="K14677">
        <v>12</v>
      </c>
      <c r="L14677" s="4">
        <f t="shared" si="229"/>
        <v>3</v>
      </c>
      <c r="M14677" s="4">
        <v>1</v>
      </c>
    </row>
    <row r="14678" spans="1:13" x14ac:dyDescent="0.3">
      <c r="A14678">
        <v>336116</v>
      </c>
      <c r="B14678" t="s">
        <v>9</v>
      </c>
      <c r="C14678" s="2">
        <v>44312.143173112534</v>
      </c>
      <c r="D14678" s="13">
        <v>44312.645009708736</v>
      </c>
      <c r="E14678" s="4">
        <v>0</v>
      </c>
      <c r="F14678" s="4">
        <v>1</v>
      </c>
      <c r="G14678" s="4">
        <v>2</v>
      </c>
      <c r="H14678" s="4">
        <v>3</v>
      </c>
      <c r="I14678" s="4">
        <v>0</v>
      </c>
      <c r="J14678" s="4">
        <v>0</v>
      </c>
      <c r="K14678">
        <v>6</v>
      </c>
      <c r="L14678" s="4">
        <f t="shared" si="229"/>
        <v>3</v>
      </c>
      <c r="M14678" s="4">
        <v>1</v>
      </c>
    </row>
    <row r="14679" spans="1:13" x14ac:dyDescent="0.3">
      <c r="A14679">
        <v>336133</v>
      </c>
      <c r="B14679" t="s">
        <v>3</v>
      </c>
      <c r="C14679" s="2">
        <v>44397.738151317666</v>
      </c>
      <c r="D14679" s="13">
        <v>44398.700430420715</v>
      </c>
      <c r="E14679" s="4">
        <v>0</v>
      </c>
      <c r="F14679" s="4">
        <v>0</v>
      </c>
      <c r="G14679" s="4">
        <v>0</v>
      </c>
      <c r="H14679" s="4">
        <v>0</v>
      </c>
      <c r="I14679" s="4">
        <v>4</v>
      </c>
      <c r="J14679" s="4">
        <v>0</v>
      </c>
      <c r="K14679">
        <v>4</v>
      </c>
      <c r="L14679" s="4">
        <f t="shared" si="229"/>
        <v>1</v>
      </c>
      <c r="M14679" s="4">
        <v>1</v>
      </c>
    </row>
    <row r="14680" spans="1:13" x14ac:dyDescent="0.3">
      <c r="A14680">
        <v>336154</v>
      </c>
      <c r="B14680" t="s">
        <v>5</v>
      </c>
      <c r="C14680" s="2">
        <v>44347.306138853273</v>
      </c>
      <c r="D14680" s="13">
        <v>44347.793877022654</v>
      </c>
      <c r="E14680" s="4">
        <v>0</v>
      </c>
      <c r="F14680" s="4">
        <v>0</v>
      </c>
      <c r="G14680" s="4">
        <v>1</v>
      </c>
      <c r="H14680" s="4">
        <v>1</v>
      </c>
      <c r="I14680" s="4">
        <v>5</v>
      </c>
      <c r="J14680" s="4">
        <v>3</v>
      </c>
      <c r="K14680">
        <v>10</v>
      </c>
      <c r="L14680" s="4">
        <f t="shared" si="229"/>
        <v>4</v>
      </c>
      <c r="M14680" s="4">
        <v>1</v>
      </c>
    </row>
    <row r="14681" spans="1:13" x14ac:dyDescent="0.3">
      <c r="A14681">
        <v>336182</v>
      </c>
      <c r="B14681" t="s">
        <v>5</v>
      </c>
      <c r="C14681" s="2">
        <v>44311.418942094017</v>
      </c>
      <c r="D14681" s="13">
        <v>44311.936185796687</v>
      </c>
      <c r="E14681" s="4">
        <v>0</v>
      </c>
      <c r="F14681" s="4">
        <v>1</v>
      </c>
      <c r="G14681" s="4">
        <v>4</v>
      </c>
      <c r="H14681" s="4">
        <v>0</v>
      </c>
      <c r="I14681" s="4">
        <v>0</v>
      </c>
      <c r="J14681" s="4">
        <v>0</v>
      </c>
      <c r="K14681">
        <v>5</v>
      </c>
      <c r="L14681" s="4">
        <f t="shared" si="229"/>
        <v>2</v>
      </c>
      <c r="M14681" s="4">
        <v>1</v>
      </c>
    </row>
    <row r="14682" spans="1:13" x14ac:dyDescent="0.3">
      <c r="A14682">
        <v>336216</v>
      </c>
      <c r="B14682" t="s">
        <v>3</v>
      </c>
      <c r="C14682" s="2">
        <v>44330.664023076919</v>
      </c>
      <c r="D14682" s="13">
        <v>44331.662495803706</v>
      </c>
      <c r="E14682" s="4">
        <v>0</v>
      </c>
      <c r="F14682" s="4">
        <v>0</v>
      </c>
      <c r="G14682" s="4">
        <v>3</v>
      </c>
      <c r="H14682" s="4">
        <v>2</v>
      </c>
      <c r="I14682" s="4">
        <v>1</v>
      </c>
      <c r="J14682" s="4">
        <v>0</v>
      </c>
      <c r="K14682">
        <v>6</v>
      </c>
      <c r="L14682" s="4">
        <f t="shared" si="229"/>
        <v>3</v>
      </c>
      <c r="M14682" s="4">
        <v>1</v>
      </c>
    </row>
    <row r="14683" spans="1:13" x14ac:dyDescent="0.3">
      <c r="A14683">
        <v>336240</v>
      </c>
      <c r="B14683" t="s">
        <v>16</v>
      </c>
      <c r="C14683" s="2">
        <v>44360.487993482908</v>
      </c>
      <c r="D14683" s="13">
        <v>44361.021627831717</v>
      </c>
      <c r="E14683" s="4">
        <v>0</v>
      </c>
      <c r="F14683" s="4">
        <v>0</v>
      </c>
      <c r="G14683" s="4">
        <v>0</v>
      </c>
      <c r="H14683" s="4">
        <v>6</v>
      </c>
      <c r="I14683" s="4">
        <v>3</v>
      </c>
      <c r="J14683" s="4">
        <v>0</v>
      </c>
      <c r="K14683">
        <v>9</v>
      </c>
      <c r="L14683" s="4">
        <f t="shared" si="229"/>
        <v>2</v>
      </c>
      <c r="M14683" s="4">
        <v>1</v>
      </c>
    </row>
    <row r="14684" spans="1:13" x14ac:dyDescent="0.3">
      <c r="A14684">
        <v>336308</v>
      </c>
      <c r="B14684" t="s">
        <v>2</v>
      </c>
      <c r="C14684" s="2">
        <v>44345.786211075501</v>
      </c>
      <c r="D14684" s="13">
        <v>44346.304849391156</v>
      </c>
      <c r="E14684" s="4">
        <v>0</v>
      </c>
      <c r="F14684" s="4">
        <v>0</v>
      </c>
      <c r="G14684" s="4">
        <v>1</v>
      </c>
      <c r="H14684" s="4">
        <v>5</v>
      </c>
      <c r="I14684" s="4">
        <v>0</v>
      </c>
      <c r="J14684" s="4">
        <v>0</v>
      </c>
      <c r="K14684">
        <v>6</v>
      </c>
      <c r="L14684" s="4">
        <f t="shared" si="229"/>
        <v>2</v>
      </c>
      <c r="M14684" s="4">
        <v>1</v>
      </c>
    </row>
    <row r="14685" spans="1:13" x14ac:dyDescent="0.3">
      <c r="A14685">
        <v>336343</v>
      </c>
      <c r="B14685" t="s">
        <v>3</v>
      </c>
      <c r="C14685" s="2">
        <v>44344.634329095439</v>
      </c>
      <c r="D14685" s="13">
        <v>44345.63570550162</v>
      </c>
      <c r="E14685" s="4">
        <v>0</v>
      </c>
      <c r="F14685" s="4">
        <v>0</v>
      </c>
      <c r="G14685" s="4">
        <v>2</v>
      </c>
      <c r="H14685" s="4">
        <v>1</v>
      </c>
      <c r="I14685" s="4">
        <v>0</v>
      </c>
      <c r="J14685" s="4">
        <v>0</v>
      </c>
      <c r="K14685">
        <v>3</v>
      </c>
      <c r="L14685" s="4">
        <f t="shared" si="229"/>
        <v>2</v>
      </c>
      <c r="M14685" s="4">
        <v>1</v>
      </c>
    </row>
    <row r="14686" spans="1:13" x14ac:dyDescent="0.3">
      <c r="A14686">
        <v>336371</v>
      </c>
      <c r="B14686" t="s">
        <v>2</v>
      </c>
      <c r="C14686" s="2">
        <v>44407.843207585473</v>
      </c>
      <c r="D14686" s="13">
        <v>44408.618715210359</v>
      </c>
      <c r="E14686" s="4">
        <v>0</v>
      </c>
      <c r="F14686" s="4">
        <v>0</v>
      </c>
      <c r="G14686" s="4">
        <v>0</v>
      </c>
      <c r="H14686" s="4">
        <v>0</v>
      </c>
      <c r="I14686" s="4">
        <v>1</v>
      </c>
      <c r="J14686" s="4">
        <v>3</v>
      </c>
      <c r="K14686">
        <v>4</v>
      </c>
      <c r="L14686" s="4">
        <f t="shared" si="229"/>
        <v>2</v>
      </c>
      <c r="M14686" s="4">
        <v>1</v>
      </c>
    </row>
    <row r="14687" spans="1:13" x14ac:dyDescent="0.3">
      <c r="A14687">
        <v>336396</v>
      </c>
      <c r="B14687" t="s">
        <v>7</v>
      </c>
      <c r="C14687" s="2">
        <v>44391.918386039884</v>
      </c>
      <c r="D14687" s="13">
        <v>44392.935462783171</v>
      </c>
      <c r="E14687" s="4">
        <v>0</v>
      </c>
      <c r="F14687" s="4">
        <v>0</v>
      </c>
      <c r="G14687" s="4">
        <v>0</v>
      </c>
      <c r="H14687" s="4">
        <v>0</v>
      </c>
      <c r="I14687" s="4">
        <v>3</v>
      </c>
      <c r="J14687" s="4">
        <v>0</v>
      </c>
      <c r="K14687">
        <v>3</v>
      </c>
      <c r="L14687" s="4">
        <f t="shared" si="229"/>
        <v>1</v>
      </c>
      <c r="M14687" s="4">
        <v>1</v>
      </c>
    </row>
    <row r="14688" spans="1:13" x14ac:dyDescent="0.3">
      <c r="A14688">
        <v>336460</v>
      </c>
      <c r="B14688" t="s">
        <v>5</v>
      </c>
      <c r="C14688" s="2">
        <v>44297.111052029919</v>
      </c>
      <c r="D14688" s="13">
        <v>44297.845656957928</v>
      </c>
      <c r="E14688" s="4">
        <v>0</v>
      </c>
      <c r="F14688" s="4">
        <v>2</v>
      </c>
      <c r="G14688" s="4">
        <v>0</v>
      </c>
      <c r="H14688" s="4">
        <v>0</v>
      </c>
      <c r="I14688" s="4">
        <v>0</v>
      </c>
      <c r="J14688" s="4">
        <v>0</v>
      </c>
      <c r="K14688">
        <v>2</v>
      </c>
      <c r="L14688" s="4">
        <f t="shared" si="229"/>
        <v>1</v>
      </c>
      <c r="M14688" s="4">
        <v>1</v>
      </c>
    </row>
    <row r="14689" spans="1:13" x14ac:dyDescent="0.3">
      <c r="A14689">
        <v>336515</v>
      </c>
      <c r="B14689" t="s">
        <v>5</v>
      </c>
      <c r="C14689" s="2">
        <v>44309.860840455847</v>
      </c>
      <c r="D14689" s="13">
        <v>44310.558153019803</v>
      </c>
      <c r="E14689" s="4">
        <v>0</v>
      </c>
      <c r="F14689" s="4">
        <v>1</v>
      </c>
      <c r="G14689" s="4">
        <v>4</v>
      </c>
      <c r="H14689" s="4">
        <v>3</v>
      </c>
      <c r="I14689" s="4">
        <v>2</v>
      </c>
      <c r="J14689" s="4">
        <v>4</v>
      </c>
      <c r="K14689">
        <v>14</v>
      </c>
      <c r="L14689" s="4">
        <f t="shared" si="229"/>
        <v>5</v>
      </c>
      <c r="M14689" s="4">
        <v>1</v>
      </c>
    </row>
    <row r="14690" spans="1:13" x14ac:dyDescent="0.3">
      <c r="A14690">
        <v>336527</v>
      </c>
      <c r="B14690" t="s">
        <v>5</v>
      </c>
      <c r="C14690" s="2">
        <v>44367.200323575496</v>
      </c>
      <c r="D14690" s="13">
        <v>44367.722666666661</v>
      </c>
      <c r="E14690" s="4">
        <v>0</v>
      </c>
      <c r="F14690" s="4">
        <v>0</v>
      </c>
      <c r="G14690" s="4">
        <v>0</v>
      </c>
      <c r="H14690" s="4">
        <v>2</v>
      </c>
      <c r="I14690" s="4">
        <v>0</v>
      </c>
      <c r="J14690" s="4">
        <v>0</v>
      </c>
      <c r="K14690">
        <v>2</v>
      </c>
      <c r="L14690" s="4">
        <f t="shared" si="229"/>
        <v>1</v>
      </c>
      <c r="M14690" s="4">
        <v>1</v>
      </c>
    </row>
    <row r="14691" spans="1:13" x14ac:dyDescent="0.3">
      <c r="A14691">
        <v>336528</v>
      </c>
      <c r="B14691" t="s">
        <v>18</v>
      </c>
      <c r="C14691" s="2">
        <v>44402.006000000001</v>
      </c>
      <c r="D14691" s="13"/>
      <c r="E14691" s="4">
        <v>0</v>
      </c>
      <c r="F14691" s="4">
        <v>0</v>
      </c>
      <c r="G14691" s="4">
        <v>0</v>
      </c>
      <c r="H14691" s="4">
        <v>0</v>
      </c>
      <c r="I14691" s="4">
        <v>0</v>
      </c>
      <c r="J14691" s="4">
        <v>0</v>
      </c>
      <c r="K14691">
        <v>0</v>
      </c>
      <c r="L14691" s="4">
        <f t="shared" si="229"/>
        <v>0</v>
      </c>
    </row>
    <row r="14692" spans="1:13" x14ac:dyDescent="0.3">
      <c r="A14692">
        <v>336559</v>
      </c>
      <c r="B14692" t="s">
        <v>5</v>
      </c>
      <c r="C14692" s="2">
        <v>44339.839979807693</v>
      </c>
      <c r="D14692" s="13">
        <v>44340.54468608414</v>
      </c>
      <c r="E14692" s="4">
        <v>0</v>
      </c>
      <c r="F14692" s="4">
        <v>0</v>
      </c>
      <c r="G14692" s="4">
        <v>1</v>
      </c>
      <c r="H14692" s="4">
        <v>7</v>
      </c>
      <c r="I14692" s="4">
        <v>0</v>
      </c>
      <c r="J14692" s="4">
        <v>0</v>
      </c>
      <c r="K14692">
        <v>8</v>
      </c>
      <c r="L14692" s="4">
        <f t="shared" si="229"/>
        <v>2</v>
      </c>
      <c r="M14692" s="4">
        <v>1</v>
      </c>
    </row>
    <row r="14693" spans="1:13" x14ac:dyDescent="0.3">
      <c r="A14693">
        <v>336573</v>
      </c>
      <c r="B14693" t="s">
        <v>7</v>
      </c>
      <c r="C14693" s="2">
        <v>44331.91738767807</v>
      </c>
      <c r="D14693" s="13">
        <v>44332.661</v>
      </c>
      <c r="E14693" s="4">
        <v>0</v>
      </c>
      <c r="F14693" s="4">
        <v>0</v>
      </c>
      <c r="G14693" s="4">
        <v>2</v>
      </c>
      <c r="H14693" s="4">
        <v>4</v>
      </c>
      <c r="I14693" s="4">
        <v>6</v>
      </c>
      <c r="J14693" s="4">
        <v>3</v>
      </c>
      <c r="K14693">
        <v>15</v>
      </c>
      <c r="L14693" s="4">
        <f t="shared" si="229"/>
        <v>4</v>
      </c>
      <c r="M14693" s="4">
        <v>1</v>
      </c>
    </row>
    <row r="14694" spans="1:13" x14ac:dyDescent="0.3">
      <c r="A14694">
        <v>336580</v>
      </c>
      <c r="B14694" t="s">
        <v>7</v>
      </c>
      <c r="C14694" s="2">
        <v>44347.72462539174</v>
      </c>
      <c r="D14694" s="13">
        <v>44348.686999999998</v>
      </c>
      <c r="E14694" s="4">
        <v>0</v>
      </c>
      <c r="F14694" s="4">
        <v>0</v>
      </c>
      <c r="G14694" s="4">
        <v>0</v>
      </c>
      <c r="H14694" s="4">
        <v>7</v>
      </c>
      <c r="I14694" s="4">
        <v>0</v>
      </c>
      <c r="J14694" s="4">
        <v>0</v>
      </c>
      <c r="K14694">
        <v>7</v>
      </c>
      <c r="L14694" s="4">
        <f t="shared" si="229"/>
        <v>1</v>
      </c>
      <c r="M14694" s="4">
        <v>1</v>
      </c>
    </row>
    <row r="14695" spans="1:13" x14ac:dyDescent="0.3">
      <c r="A14695">
        <v>336581</v>
      </c>
      <c r="B14695" t="s">
        <v>7</v>
      </c>
      <c r="C14695" s="2">
        <v>44344.318931659553</v>
      </c>
      <c r="D14695" s="13">
        <v>44345.094038834948</v>
      </c>
      <c r="E14695" s="4">
        <v>0</v>
      </c>
      <c r="F14695" s="4">
        <v>0</v>
      </c>
      <c r="G14695" s="4">
        <v>1</v>
      </c>
      <c r="H14695" s="4">
        <v>3</v>
      </c>
      <c r="I14695" s="4">
        <v>0</v>
      </c>
      <c r="J14695" s="4">
        <v>0</v>
      </c>
      <c r="K14695">
        <v>4</v>
      </c>
      <c r="L14695" s="4">
        <f t="shared" si="229"/>
        <v>2</v>
      </c>
      <c r="M14695" s="4">
        <v>1</v>
      </c>
    </row>
    <row r="14696" spans="1:13" x14ac:dyDescent="0.3">
      <c r="A14696">
        <v>336583</v>
      </c>
      <c r="B14696" t="s">
        <v>5</v>
      </c>
      <c r="C14696" s="2">
        <v>44340.823120762107</v>
      </c>
      <c r="D14696" s="13">
        <v>44341.823003236241</v>
      </c>
      <c r="E14696" s="4">
        <v>0</v>
      </c>
      <c r="F14696" s="4">
        <v>0</v>
      </c>
      <c r="G14696" s="4">
        <v>2</v>
      </c>
      <c r="H14696" s="4">
        <v>2</v>
      </c>
      <c r="I14696" s="4">
        <v>3</v>
      </c>
      <c r="J14696" s="4">
        <v>0</v>
      </c>
      <c r="K14696">
        <v>7</v>
      </c>
      <c r="L14696" s="4">
        <f t="shared" si="229"/>
        <v>3</v>
      </c>
      <c r="M14696" s="4">
        <v>1</v>
      </c>
    </row>
    <row r="14697" spans="1:13" x14ac:dyDescent="0.3">
      <c r="A14697">
        <v>336623</v>
      </c>
      <c r="B14697" t="s">
        <v>9</v>
      </c>
      <c r="C14697" s="2">
        <v>44296.959005733625</v>
      </c>
      <c r="D14697" s="13">
        <v>44297.708116504851</v>
      </c>
      <c r="E14697" s="4">
        <v>0</v>
      </c>
      <c r="F14697" s="4">
        <v>6</v>
      </c>
      <c r="G14697" s="4">
        <v>4</v>
      </c>
      <c r="H14697" s="4">
        <v>0</v>
      </c>
      <c r="I14697" s="4">
        <v>0</v>
      </c>
      <c r="J14697" s="4">
        <v>0</v>
      </c>
      <c r="K14697">
        <v>10</v>
      </c>
      <c r="L14697" s="4">
        <f t="shared" si="229"/>
        <v>2</v>
      </c>
      <c r="M14697" s="4">
        <v>1</v>
      </c>
    </row>
    <row r="14698" spans="1:13" x14ac:dyDescent="0.3">
      <c r="A14698">
        <v>336634</v>
      </c>
      <c r="B14698" t="s">
        <v>2</v>
      </c>
      <c r="C14698" s="2">
        <v>44402.122257371797</v>
      </c>
      <c r="D14698" s="13">
        <v>44402.634896440133</v>
      </c>
      <c r="E14698" s="4">
        <v>0</v>
      </c>
      <c r="F14698" s="4">
        <v>0</v>
      </c>
      <c r="G14698" s="4">
        <v>0</v>
      </c>
      <c r="H14698" s="4">
        <v>0</v>
      </c>
      <c r="I14698" s="4">
        <v>2</v>
      </c>
      <c r="J14698" s="4">
        <v>5</v>
      </c>
      <c r="K14698">
        <v>7</v>
      </c>
      <c r="L14698" s="4">
        <f t="shared" si="229"/>
        <v>2</v>
      </c>
      <c r="M14698" s="4">
        <v>1</v>
      </c>
    </row>
    <row r="14699" spans="1:13" x14ac:dyDescent="0.3">
      <c r="A14699">
        <v>336684</v>
      </c>
      <c r="B14699" t="s">
        <v>2</v>
      </c>
      <c r="C14699" s="2">
        <v>44287.988640455849</v>
      </c>
      <c r="D14699" s="13">
        <v>44288.693148867314</v>
      </c>
      <c r="E14699" s="4">
        <v>0</v>
      </c>
      <c r="F14699" s="4">
        <v>3</v>
      </c>
      <c r="G14699" s="4">
        <v>2</v>
      </c>
      <c r="H14699" s="4">
        <v>0</v>
      </c>
      <c r="I14699" s="4">
        <v>0</v>
      </c>
      <c r="J14699" s="4">
        <v>0</v>
      </c>
      <c r="K14699">
        <v>5</v>
      </c>
      <c r="L14699" s="4">
        <f t="shared" si="229"/>
        <v>2</v>
      </c>
      <c r="M14699" s="4">
        <v>1</v>
      </c>
    </row>
    <row r="14700" spans="1:13" x14ac:dyDescent="0.3">
      <c r="A14700">
        <v>336702</v>
      </c>
      <c r="B14700" t="s">
        <v>7</v>
      </c>
      <c r="C14700" s="2">
        <v>44376.203824180913</v>
      </c>
      <c r="D14700" s="13">
        <v>44377.841611650489</v>
      </c>
      <c r="E14700" s="4">
        <v>0</v>
      </c>
      <c r="F14700" s="4">
        <v>0</v>
      </c>
      <c r="G14700" s="4">
        <v>0</v>
      </c>
      <c r="H14700" s="4">
        <v>1</v>
      </c>
      <c r="I14700" s="4">
        <v>4</v>
      </c>
      <c r="J14700" s="4">
        <v>6</v>
      </c>
      <c r="K14700">
        <v>11</v>
      </c>
      <c r="L14700" s="4">
        <f t="shared" si="229"/>
        <v>3</v>
      </c>
      <c r="M14700" s="4">
        <v>1</v>
      </c>
    </row>
    <row r="14701" spans="1:13" x14ac:dyDescent="0.3">
      <c r="A14701">
        <v>336704</v>
      </c>
      <c r="B14701" t="s">
        <v>2</v>
      </c>
      <c r="C14701" s="2">
        <v>44373.644699679491</v>
      </c>
      <c r="D14701" s="13">
        <v>44374.871142394826</v>
      </c>
      <c r="E14701" s="4">
        <v>0</v>
      </c>
      <c r="F14701" s="4">
        <v>0</v>
      </c>
      <c r="G14701" s="4">
        <v>0</v>
      </c>
      <c r="H14701" s="4">
        <v>1</v>
      </c>
      <c r="I14701" s="4">
        <v>4</v>
      </c>
      <c r="J14701" s="4">
        <v>4</v>
      </c>
      <c r="K14701">
        <v>9</v>
      </c>
      <c r="L14701" s="4">
        <f t="shared" si="229"/>
        <v>3</v>
      </c>
      <c r="M14701" s="4">
        <v>1</v>
      </c>
    </row>
    <row r="14702" spans="1:13" x14ac:dyDescent="0.3">
      <c r="A14702">
        <v>336709</v>
      </c>
      <c r="B14702" t="s">
        <v>17</v>
      </c>
      <c r="C14702" s="2">
        <v>44307.818151460116</v>
      </c>
      <c r="D14702" s="13">
        <v>44309.990478964406</v>
      </c>
      <c r="E14702" s="4">
        <v>0</v>
      </c>
      <c r="F14702" s="4">
        <v>3</v>
      </c>
      <c r="G14702" s="4">
        <v>2</v>
      </c>
      <c r="H14702" s="4">
        <v>4</v>
      </c>
      <c r="I14702" s="4">
        <v>0</v>
      </c>
      <c r="J14702" s="4">
        <v>0</v>
      </c>
      <c r="K14702">
        <v>9</v>
      </c>
      <c r="L14702" s="4">
        <f t="shared" si="229"/>
        <v>3</v>
      </c>
      <c r="M14702" s="4">
        <v>1</v>
      </c>
    </row>
    <row r="14703" spans="1:13" x14ac:dyDescent="0.3">
      <c r="A14703">
        <v>336750</v>
      </c>
      <c r="B14703" t="s">
        <v>3</v>
      </c>
      <c r="C14703" s="2">
        <v>44313.599927243587</v>
      </c>
      <c r="D14703" s="13">
        <v>44314.600106796119</v>
      </c>
      <c r="E14703" s="4">
        <v>0</v>
      </c>
      <c r="F14703" s="4">
        <v>1</v>
      </c>
      <c r="G14703" s="4">
        <v>8</v>
      </c>
      <c r="H14703" s="4">
        <v>4</v>
      </c>
      <c r="I14703" s="4">
        <v>0</v>
      </c>
      <c r="J14703" s="4">
        <v>0</v>
      </c>
      <c r="K14703">
        <v>13</v>
      </c>
      <c r="L14703" s="4">
        <f t="shared" si="229"/>
        <v>3</v>
      </c>
      <c r="M14703" s="4">
        <v>1</v>
      </c>
    </row>
    <row r="14704" spans="1:13" x14ac:dyDescent="0.3">
      <c r="A14704">
        <v>336771</v>
      </c>
      <c r="B14704" t="s">
        <v>5</v>
      </c>
      <c r="C14704" s="2">
        <v>44374.584058974368</v>
      </c>
      <c r="D14704" s="13">
        <v>44375.336666666662</v>
      </c>
      <c r="E14704" s="4">
        <v>0</v>
      </c>
      <c r="F14704" s="4">
        <v>0</v>
      </c>
      <c r="G14704" s="4">
        <v>0</v>
      </c>
      <c r="H14704" s="4">
        <v>2</v>
      </c>
      <c r="I14704" s="4">
        <v>5</v>
      </c>
      <c r="J14704" s="4">
        <v>2</v>
      </c>
      <c r="K14704">
        <v>9</v>
      </c>
      <c r="L14704" s="4">
        <f t="shared" si="229"/>
        <v>3</v>
      </c>
      <c r="M14704" s="4">
        <v>1</v>
      </c>
    </row>
    <row r="14705" spans="1:13" x14ac:dyDescent="0.3">
      <c r="A14705">
        <v>336783</v>
      </c>
      <c r="B14705" t="s">
        <v>2</v>
      </c>
      <c r="C14705" s="2">
        <v>44400.126238141027</v>
      </c>
      <c r="D14705" s="13">
        <v>44400.871142394826</v>
      </c>
      <c r="E14705" s="4">
        <v>0</v>
      </c>
      <c r="F14705" s="4">
        <v>0</v>
      </c>
      <c r="G14705" s="4">
        <v>0</v>
      </c>
      <c r="H14705" s="4">
        <v>0</v>
      </c>
      <c r="I14705" s="4">
        <v>3</v>
      </c>
      <c r="J14705" s="4">
        <v>0</v>
      </c>
      <c r="K14705">
        <v>3</v>
      </c>
      <c r="L14705" s="4">
        <f t="shared" si="229"/>
        <v>1</v>
      </c>
      <c r="M14705" s="4">
        <v>1</v>
      </c>
    </row>
    <row r="14706" spans="1:13" x14ac:dyDescent="0.3">
      <c r="A14706">
        <v>336798</v>
      </c>
      <c r="B14706" t="s">
        <v>5</v>
      </c>
      <c r="C14706" s="2">
        <v>44341.879873717953</v>
      </c>
      <c r="D14706" s="13">
        <v>44343.568957928801</v>
      </c>
      <c r="E14706" s="4">
        <v>0</v>
      </c>
      <c r="F14706" s="4">
        <v>0</v>
      </c>
      <c r="G14706" s="4">
        <v>2</v>
      </c>
      <c r="H14706" s="4">
        <v>5</v>
      </c>
      <c r="I14706" s="4">
        <v>3</v>
      </c>
      <c r="J14706" s="4">
        <v>0</v>
      </c>
      <c r="K14706">
        <v>10</v>
      </c>
      <c r="L14706" s="4">
        <f t="shared" si="229"/>
        <v>3</v>
      </c>
      <c r="M14706" s="4">
        <v>1</v>
      </c>
    </row>
    <row r="14707" spans="1:13" x14ac:dyDescent="0.3">
      <c r="A14707">
        <v>336820</v>
      </c>
      <c r="B14707" t="s">
        <v>20</v>
      </c>
      <c r="C14707" s="2">
        <v>44352.770435113955</v>
      </c>
      <c r="D14707" s="13">
        <v>44353.761406292913</v>
      </c>
      <c r="E14707" s="4">
        <v>0</v>
      </c>
      <c r="F14707" s="4">
        <v>0</v>
      </c>
      <c r="G14707" s="4">
        <v>0</v>
      </c>
      <c r="H14707" s="4">
        <v>6</v>
      </c>
      <c r="I14707" s="4">
        <v>5</v>
      </c>
      <c r="J14707" s="4">
        <v>5</v>
      </c>
      <c r="K14707">
        <v>16</v>
      </c>
      <c r="L14707" s="4">
        <f t="shared" si="229"/>
        <v>3</v>
      </c>
      <c r="M14707" s="4">
        <v>1</v>
      </c>
    </row>
    <row r="14708" spans="1:13" x14ac:dyDescent="0.3">
      <c r="A14708">
        <v>336821</v>
      </c>
      <c r="B14708" t="s">
        <v>8</v>
      </c>
      <c r="C14708" s="2">
        <v>44379.156862428776</v>
      </c>
      <c r="D14708" s="13">
        <v>44380.101535081027</v>
      </c>
      <c r="E14708" s="4">
        <v>0</v>
      </c>
      <c r="F14708" s="4">
        <v>0</v>
      </c>
      <c r="G14708" s="4">
        <v>0</v>
      </c>
      <c r="H14708" s="4">
        <v>0</v>
      </c>
      <c r="I14708" s="4">
        <v>2</v>
      </c>
      <c r="J14708" s="4">
        <v>0</v>
      </c>
      <c r="K14708">
        <v>2</v>
      </c>
      <c r="L14708" s="4">
        <f t="shared" si="229"/>
        <v>1</v>
      </c>
      <c r="M14708" s="4">
        <v>1</v>
      </c>
    </row>
    <row r="14709" spans="1:13" x14ac:dyDescent="0.3">
      <c r="A14709">
        <v>336823</v>
      </c>
      <c r="B14709" t="s">
        <v>2</v>
      </c>
      <c r="C14709" s="2">
        <v>44344.575743732203</v>
      </c>
      <c r="D14709" s="13">
        <v>44344.824216828478</v>
      </c>
      <c r="E14709" s="4">
        <v>0</v>
      </c>
      <c r="F14709" s="4">
        <v>0</v>
      </c>
      <c r="G14709" s="4">
        <v>2</v>
      </c>
      <c r="H14709" s="4">
        <v>5</v>
      </c>
      <c r="I14709" s="4">
        <v>3</v>
      </c>
      <c r="J14709" s="4">
        <v>7</v>
      </c>
      <c r="K14709">
        <v>17</v>
      </c>
      <c r="L14709" s="4">
        <f t="shared" si="229"/>
        <v>4</v>
      </c>
      <c r="M14709" s="4">
        <v>1</v>
      </c>
    </row>
    <row r="14710" spans="1:13" x14ac:dyDescent="0.3">
      <c r="A14710">
        <v>336830</v>
      </c>
      <c r="B14710" t="s">
        <v>5</v>
      </c>
      <c r="C14710" s="2">
        <v>44407.305300676642</v>
      </c>
      <c r="D14710" s="13">
        <v>44407.596466019415</v>
      </c>
      <c r="E14710" s="4">
        <v>0</v>
      </c>
      <c r="F14710" s="4">
        <v>0</v>
      </c>
      <c r="G14710" s="4">
        <v>0</v>
      </c>
      <c r="H14710" s="4">
        <v>0</v>
      </c>
      <c r="I14710" s="4">
        <v>2</v>
      </c>
      <c r="J14710" s="4">
        <v>4</v>
      </c>
      <c r="K14710">
        <v>6</v>
      </c>
      <c r="L14710" s="4">
        <f t="shared" si="229"/>
        <v>2</v>
      </c>
      <c r="M14710" s="4">
        <v>1</v>
      </c>
    </row>
    <row r="14711" spans="1:13" x14ac:dyDescent="0.3">
      <c r="A14711">
        <v>336839</v>
      </c>
      <c r="B14711" t="s">
        <v>7</v>
      </c>
      <c r="C14711" s="2">
        <v>44373.897092307699</v>
      </c>
      <c r="D14711" s="13">
        <v>44374.635000000002</v>
      </c>
      <c r="E14711" s="4">
        <v>0</v>
      </c>
      <c r="F14711" s="4">
        <v>0</v>
      </c>
      <c r="G14711" s="4">
        <v>0</v>
      </c>
      <c r="H14711" s="4">
        <v>2</v>
      </c>
      <c r="I14711" s="4">
        <v>3</v>
      </c>
      <c r="J14711" s="4">
        <v>5</v>
      </c>
      <c r="K14711">
        <v>10</v>
      </c>
      <c r="L14711" s="4">
        <f t="shared" si="229"/>
        <v>3</v>
      </c>
      <c r="M14711" s="4">
        <v>1</v>
      </c>
    </row>
    <row r="14712" spans="1:13" x14ac:dyDescent="0.3">
      <c r="A14712">
        <v>336857</v>
      </c>
      <c r="B14712" t="s">
        <v>2</v>
      </c>
      <c r="C14712" s="2">
        <v>44385.269094871801</v>
      </c>
      <c r="D14712" s="13">
        <v>44385.748333333337</v>
      </c>
      <c r="E14712" s="4">
        <v>0</v>
      </c>
      <c r="F14712" s="4">
        <v>0</v>
      </c>
      <c r="G14712" s="4">
        <v>0</v>
      </c>
      <c r="H14712" s="4">
        <v>0</v>
      </c>
      <c r="I14712" s="4">
        <v>4</v>
      </c>
      <c r="J14712" s="4">
        <v>0</v>
      </c>
      <c r="K14712">
        <v>4</v>
      </c>
      <c r="L14712" s="4">
        <f t="shared" si="229"/>
        <v>1</v>
      </c>
      <c r="M14712" s="4">
        <v>1</v>
      </c>
    </row>
    <row r="14713" spans="1:13" x14ac:dyDescent="0.3">
      <c r="A14713">
        <v>336869</v>
      </c>
      <c r="B14713" t="s">
        <v>5</v>
      </c>
      <c r="C14713" s="2">
        <v>44389.059698789177</v>
      </c>
      <c r="D14713" s="13">
        <v>44389.769605177993</v>
      </c>
      <c r="E14713" s="4">
        <v>0</v>
      </c>
      <c r="F14713" s="4">
        <v>0</v>
      </c>
      <c r="G14713" s="4">
        <v>0</v>
      </c>
      <c r="H14713" s="4">
        <v>0</v>
      </c>
      <c r="I14713" s="4">
        <v>6</v>
      </c>
      <c r="J14713" s="4">
        <v>3</v>
      </c>
      <c r="K14713">
        <v>9</v>
      </c>
      <c r="L14713" s="4">
        <f t="shared" si="229"/>
        <v>2</v>
      </c>
      <c r="M14713" s="4">
        <v>1</v>
      </c>
    </row>
    <row r="14714" spans="1:13" x14ac:dyDescent="0.3">
      <c r="A14714">
        <v>336870</v>
      </c>
      <c r="B14714" t="s">
        <v>3</v>
      </c>
      <c r="C14714" s="2">
        <v>44375.929548789172</v>
      </c>
      <c r="D14714" s="13">
        <v>44376.6583592233</v>
      </c>
      <c r="E14714" s="4">
        <v>0</v>
      </c>
      <c r="F14714" s="4">
        <v>0</v>
      </c>
      <c r="G14714" s="4">
        <v>0</v>
      </c>
      <c r="H14714" s="4">
        <v>1</v>
      </c>
      <c r="I14714" s="4">
        <v>2</v>
      </c>
      <c r="J14714" s="4">
        <v>4</v>
      </c>
      <c r="K14714">
        <v>7</v>
      </c>
      <c r="L14714" s="4">
        <f t="shared" si="229"/>
        <v>3</v>
      </c>
      <c r="M14714" s="4">
        <v>1</v>
      </c>
    </row>
    <row r="14715" spans="1:13" x14ac:dyDescent="0.3">
      <c r="A14715">
        <v>336905</v>
      </c>
      <c r="B14715" t="s">
        <v>7</v>
      </c>
      <c r="C14715" s="2">
        <v>44285.186918447289</v>
      </c>
      <c r="D14715" s="13">
        <v>44286.180999999997</v>
      </c>
      <c r="E14715" s="4">
        <v>1</v>
      </c>
      <c r="F14715" s="4">
        <v>5</v>
      </c>
      <c r="G14715" s="4">
        <v>4</v>
      </c>
      <c r="H14715" s="4">
        <v>7</v>
      </c>
      <c r="I14715" s="4">
        <v>3</v>
      </c>
      <c r="J14715" s="4">
        <v>0</v>
      </c>
      <c r="K14715">
        <v>20</v>
      </c>
      <c r="L14715" s="4">
        <f t="shared" si="229"/>
        <v>5</v>
      </c>
      <c r="M14715" s="4">
        <v>1</v>
      </c>
    </row>
    <row r="14716" spans="1:13" x14ac:dyDescent="0.3">
      <c r="A14716">
        <v>336913</v>
      </c>
      <c r="B14716" t="s">
        <v>5</v>
      </c>
      <c r="C14716" s="2">
        <v>44295.041478418803</v>
      </c>
      <c r="D14716" s="13">
        <v>44295.767987055013</v>
      </c>
      <c r="E14716" s="4">
        <v>0</v>
      </c>
      <c r="F14716" s="4">
        <v>6</v>
      </c>
      <c r="G14716" s="4">
        <v>0</v>
      </c>
      <c r="H14716" s="4">
        <v>0</v>
      </c>
      <c r="I14716" s="4">
        <v>0</v>
      </c>
      <c r="J14716" s="4">
        <v>0</v>
      </c>
      <c r="K14716">
        <v>6</v>
      </c>
      <c r="L14716" s="4">
        <f t="shared" si="229"/>
        <v>1</v>
      </c>
      <c r="M14716" s="4">
        <v>1</v>
      </c>
    </row>
    <row r="14717" spans="1:13" x14ac:dyDescent="0.3">
      <c r="A14717">
        <v>336939</v>
      </c>
      <c r="B14717" t="s">
        <v>9</v>
      </c>
      <c r="C14717" s="2">
        <v>44343.244256160971</v>
      </c>
      <c r="D14717" s="13">
        <v>44344.476999999999</v>
      </c>
      <c r="E14717" s="4">
        <v>0</v>
      </c>
      <c r="F14717" s="4">
        <v>0</v>
      </c>
      <c r="G14717" s="4">
        <v>2</v>
      </c>
      <c r="H14717" s="4">
        <v>3</v>
      </c>
      <c r="I14717" s="4">
        <v>0</v>
      </c>
      <c r="J14717" s="4">
        <v>0</v>
      </c>
      <c r="K14717">
        <v>5</v>
      </c>
      <c r="L14717" s="4">
        <f t="shared" si="229"/>
        <v>2</v>
      </c>
      <c r="M14717" s="4">
        <v>1</v>
      </c>
    </row>
    <row r="14718" spans="1:13" x14ac:dyDescent="0.3">
      <c r="A14718">
        <v>336945</v>
      </c>
      <c r="B14718" t="s">
        <v>3</v>
      </c>
      <c r="C14718" s="2">
        <v>44307.613118447291</v>
      </c>
      <c r="D14718" s="13">
        <v>44308.625996763752</v>
      </c>
      <c r="E14718" s="4">
        <v>0</v>
      </c>
      <c r="F14718" s="4">
        <v>2</v>
      </c>
      <c r="G14718" s="4">
        <v>4</v>
      </c>
      <c r="H14718" s="4">
        <v>5</v>
      </c>
      <c r="I14718" s="4">
        <v>5</v>
      </c>
      <c r="J14718" s="4">
        <v>6</v>
      </c>
      <c r="K14718">
        <v>22</v>
      </c>
      <c r="L14718" s="4">
        <f t="shared" si="229"/>
        <v>5</v>
      </c>
      <c r="M14718" s="4">
        <v>1</v>
      </c>
    </row>
    <row r="14719" spans="1:13" x14ac:dyDescent="0.3">
      <c r="A14719">
        <v>336982</v>
      </c>
      <c r="B14719" t="s">
        <v>3</v>
      </c>
      <c r="C14719" s="2">
        <v>44367.544774216527</v>
      </c>
      <c r="D14719" s="13">
        <v>44368.744119741103</v>
      </c>
      <c r="E14719" s="4">
        <v>0</v>
      </c>
      <c r="F14719" s="4">
        <v>0</v>
      </c>
      <c r="G14719" s="4">
        <v>0</v>
      </c>
      <c r="H14719" s="4">
        <v>2</v>
      </c>
      <c r="I14719" s="4">
        <v>4</v>
      </c>
      <c r="J14719" s="4">
        <v>2</v>
      </c>
      <c r="K14719">
        <v>8</v>
      </c>
      <c r="L14719" s="4">
        <f t="shared" si="229"/>
        <v>3</v>
      </c>
      <c r="M14719" s="4">
        <v>1</v>
      </c>
    </row>
    <row r="14720" spans="1:13" x14ac:dyDescent="0.3">
      <c r="A14720">
        <v>336996</v>
      </c>
      <c r="B14720" t="s">
        <v>2</v>
      </c>
      <c r="C14720" s="2">
        <v>44343.793414957268</v>
      </c>
      <c r="D14720" s="13">
        <v>44344.997355987056</v>
      </c>
      <c r="E14720" s="4">
        <v>0</v>
      </c>
      <c r="F14720" s="4">
        <v>0</v>
      </c>
      <c r="G14720" s="4">
        <v>1</v>
      </c>
      <c r="H14720" s="4">
        <v>4</v>
      </c>
      <c r="I14720" s="4">
        <v>3</v>
      </c>
      <c r="J14720" s="4">
        <v>6</v>
      </c>
      <c r="K14720">
        <v>14</v>
      </c>
      <c r="L14720" s="4">
        <f t="shared" si="229"/>
        <v>4</v>
      </c>
      <c r="M14720" s="4">
        <v>1</v>
      </c>
    </row>
    <row r="14721" spans="1:13" x14ac:dyDescent="0.3">
      <c r="A14721">
        <v>337090</v>
      </c>
      <c r="B14721" t="s">
        <v>3</v>
      </c>
      <c r="C14721" s="2">
        <v>44325.195539458691</v>
      </c>
      <c r="D14721" s="13">
        <v>44326.842825242718</v>
      </c>
      <c r="E14721" s="4">
        <v>0</v>
      </c>
      <c r="F14721" s="4">
        <v>0</v>
      </c>
      <c r="G14721" s="4">
        <v>3</v>
      </c>
      <c r="H14721" s="4">
        <v>0</v>
      </c>
      <c r="I14721" s="4">
        <v>0</v>
      </c>
      <c r="J14721" s="4">
        <v>0</v>
      </c>
      <c r="K14721">
        <v>3</v>
      </c>
      <c r="L14721" s="4">
        <f t="shared" si="229"/>
        <v>1</v>
      </c>
      <c r="M14721" s="4">
        <v>1</v>
      </c>
    </row>
    <row r="14722" spans="1:13" x14ac:dyDescent="0.3">
      <c r="A14722">
        <v>337093</v>
      </c>
      <c r="B14722" t="s">
        <v>3</v>
      </c>
      <c r="C14722" s="2">
        <v>44338.322820762107</v>
      </c>
      <c r="D14722" s="13">
        <v>44339.313000000002</v>
      </c>
      <c r="E14722" s="4">
        <v>0</v>
      </c>
      <c r="F14722" s="4">
        <v>0</v>
      </c>
      <c r="G14722" s="4">
        <v>2</v>
      </c>
      <c r="H14722" s="4">
        <v>4</v>
      </c>
      <c r="I14722" s="4">
        <v>4</v>
      </c>
      <c r="J14722" s="4">
        <v>4</v>
      </c>
      <c r="K14722">
        <v>14</v>
      </c>
      <c r="L14722" s="4">
        <f t="shared" si="229"/>
        <v>4</v>
      </c>
      <c r="M14722" s="4">
        <v>1</v>
      </c>
    </row>
    <row r="14723" spans="1:13" x14ac:dyDescent="0.3">
      <c r="A14723">
        <v>337103</v>
      </c>
      <c r="B14723" t="s">
        <v>13</v>
      </c>
      <c r="C14723" s="2">
        <v>44310.64611801994</v>
      </c>
      <c r="D14723" s="13">
        <v>44311.1583592233</v>
      </c>
      <c r="E14723" s="4">
        <v>0</v>
      </c>
      <c r="F14723" s="4">
        <v>1</v>
      </c>
      <c r="G14723" s="4">
        <v>0</v>
      </c>
      <c r="H14723" s="4">
        <v>0</v>
      </c>
      <c r="I14723" s="4">
        <v>0</v>
      </c>
      <c r="J14723" s="4">
        <v>0</v>
      </c>
      <c r="K14723">
        <v>1</v>
      </c>
      <c r="L14723" s="4">
        <f t="shared" ref="L14723:L14786" si="230">COUNTIF(E14723:J14723,"&gt;0")</f>
        <v>1</v>
      </c>
      <c r="M14723" s="4">
        <v>1</v>
      </c>
    </row>
    <row r="14724" spans="1:13" x14ac:dyDescent="0.3">
      <c r="A14724">
        <v>337132</v>
      </c>
      <c r="B14724" t="s">
        <v>2</v>
      </c>
      <c r="C14724" s="2">
        <v>44375.449799216527</v>
      </c>
      <c r="D14724" s="13">
        <v>44376.639750809067</v>
      </c>
      <c r="E14724" s="4">
        <v>0</v>
      </c>
      <c r="F14724" s="4">
        <v>0</v>
      </c>
      <c r="G14724" s="4">
        <v>0</v>
      </c>
      <c r="H14724" s="4">
        <v>1</v>
      </c>
      <c r="I14724" s="4">
        <v>5</v>
      </c>
      <c r="J14724" s="4">
        <v>0</v>
      </c>
      <c r="K14724">
        <v>6</v>
      </c>
      <c r="L14724" s="4">
        <f t="shared" si="230"/>
        <v>2</v>
      </c>
      <c r="M14724" s="4">
        <v>1</v>
      </c>
    </row>
    <row r="14725" spans="1:13" x14ac:dyDescent="0.3">
      <c r="A14725">
        <v>337142</v>
      </c>
      <c r="B14725" t="s">
        <v>6</v>
      </c>
      <c r="C14725" s="2">
        <v>44336.65735384616</v>
      </c>
      <c r="D14725" s="13">
        <v>44337.867501618122</v>
      </c>
      <c r="E14725" s="4">
        <v>0</v>
      </c>
      <c r="F14725" s="4">
        <v>0</v>
      </c>
      <c r="G14725" s="4">
        <v>4</v>
      </c>
      <c r="H14725" s="4">
        <v>5</v>
      </c>
      <c r="I14725" s="4">
        <v>5</v>
      </c>
      <c r="J14725" s="4">
        <v>0</v>
      </c>
      <c r="K14725">
        <v>14</v>
      </c>
      <c r="L14725" s="4">
        <f t="shared" si="230"/>
        <v>3</v>
      </c>
      <c r="M14725" s="4">
        <v>1</v>
      </c>
    </row>
    <row r="14726" spans="1:13" x14ac:dyDescent="0.3">
      <c r="A14726">
        <v>337163</v>
      </c>
      <c r="B14726" t="s">
        <v>2</v>
      </c>
      <c r="C14726" s="2">
        <v>44323.916808547016</v>
      </c>
      <c r="D14726" s="13">
        <v>44324.215277565847</v>
      </c>
      <c r="E14726" s="4">
        <v>0</v>
      </c>
      <c r="F14726" s="4">
        <v>0</v>
      </c>
      <c r="G14726" s="4">
        <v>4</v>
      </c>
      <c r="H14726" s="4">
        <v>0</v>
      </c>
      <c r="I14726" s="4">
        <v>0</v>
      </c>
      <c r="J14726" s="4">
        <v>0</v>
      </c>
      <c r="K14726">
        <v>4</v>
      </c>
      <c r="L14726" s="4">
        <f t="shared" si="230"/>
        <v>1</v>
      </c>
      <c r="M14726" s="4">
        <v>1</v>
      </c>
    </row>
    <row r="14727" spans="1:13" x14ac:dyDescent="0.3">
      <c r="A14727">
        <v>337166</v>
      </c>
      <c r="B14727" t="s">
        <v>2</v>
      </c>
      <c r="C14727" s="2">
        <v>44371.942221011399</v>
      </c>
      <c r="D14727" s="13">
        <v>44372.724333333339</v>
      </c>
      <c r="E14727" s="4">
        <v>0</v>
      </c>
      <c r="F14727" s="4">
        <v>0</v>
      </c>
      <c r="G14727" s="4">
        <v>0</v>
      </c>
      <c r="H14727" s="4">
        <v>1</v>
      </c>
      <c r="I14727" s="4">
        <v>4</v>
      </c>
      <c r="J14727" s="4">
        <v>4</v>
      </c>
      <c r="K14727">
        <v>9</v>
      </c>
      <c r="L14727" s="4">
        <f t="shared" si="230"/>
        <v>3</v>
      </c>
      <c r="M14727" s="4">
        <v>1</v>
      </c>
    </row>
    <row r="14728" spans="1:13" x14ac:dyDescent="0.3">
      <c r="A14728">
        <v>337178</v>
      </c>
      <c r="B14728" t="s">
        <v>3</v>
      </c>
      <c r="C14728" s="2">
        <v>44375.429039707975</v>
      </c>
      <c r="D14728" s="13">
        <v>44376.854152103559</v>
      </c>
      <c r="E14728" s="4">
        <v>0</v>
      </c>
      <c r="F14728" s="4">
        <v>0</v>
      </c>
      <c r="G14728" s="4">
        <v>0</v>
      </c>
      <c r="H14728" s="4">
        <v>2</v>
      </c>
      <c r="I14728" s="4">
        <v>2</v>
      </c>
      <c r="J14728" s="4">
        <v>3</v>
      </c>
      <c r="K14728">
        <v>7</v>
      </c>
      <c r="L14728" s="4">
        <f t="shared" si="230"/>
        <v>3</v>
      </c>
      <c r="M14728" s="4">
        <v>1</v>
      </c>
    </row>
    <row r="14729" spans="1:13" x14ac:dyDescent="0.3">
      <c r="A14729">
        <v>337186</v>
      </c>
      <c r="B14729" t="s">
        <v>6</v>
      </c>
      <c r="C14729" s="2">
        <v>44351.834741381768</v>
      </c>
      <c r="D14729" s="13">
        <v>44352.585948220069</v>
      </c>
      <c r="E14729" s="4">
        <v>0</v>
      </c>
      <c r="F14729" s="4">
        <v>0</v>
      </c>
      <c r="G14729" s="4">
        <v>0</v>
      </c>
      <c r="H14729" s="4">
        <v>6</v>
      </c>
      <c r="I14729" s="4">
        <v>0</v>
      </c>
      <c r="J14729" s="4">
        <v>0</v>
      </c>
      <c r="K14729">
        <v>6</v>
      </c>
      <c r="L14729" s="4">
        <f t="shared" si="230"/>
        <v>1</v>
      </c>
      <c r="M14729" s="4">
        <v>1</v>
      </c>
    </row>
    <row r="14730" spans="1:13" x14ac:dyDescent="0.3">
      <c r="A14730">
        <v>337192</v>
      </c>
      <c r="B14730" t="s">
        <v>5</v>
      </c>
      <c r="C14730" s="2">
        <v>44377.154554594017</v>
      </c>
      <c r="D14730" s="13">
        <v>44377.706498381878</v>
      </c>
      <c r="E14730" s="4">
        <v>0</v>
      </c>
      <c r="F14730" s="4">
        <v>0</v>
      </c>
      <c r="G14730" s="4">
        <v>0</v>
      </c>
      <c r="H14730" s="4">
        <v>1</v>
      </c>
      <c r="I14730" s="4">
        <v>6</v>
      </c>
      <c r="J14730" s="4">
        <v>2</v>
      </c>
      <c r="K14730">
        <v>9</v>
      </c>
      <c r="L14730" s="4">
        <f t="shared" si="230"/>
        <v>3</v>
      </c>
      <c r="M14730" s="4">
        <v>1</v>
      </c>
    </row>
    <row r="14731" spans="1:13" x14ac:dyDescent="0.3">
      <c r="A14731">
        <v>337195</v>
      </c>
      <c r="B14731" t="s">
        <v>3</v>
      </c>
      <c r="C14731" s="2">
        <v>44310.538902243592</v>
      </c>
      <c r="D14731" s="13">
        <v>44311.481983818769</v>
      </c>
      <c r="E14731" s="4">
        <v>0</v>
      </c>
      <c r="F14731" s="4">
        <v>1</v>
      </c>
      <c r="G14731" s="4">
        <v>2</v>
      </c>
      <c r="H14731" s="4">
        <v>5</v>
      </c>
      <c r="I14731" s="4">
        <v>2</v>
      </c>
      <c r="J14731" s="4">
        <v>5</v>
      </c>
      <c r="K14731">
        <v>15</v>
      </c>
      <c r="L14731" s="4">
        <f t="shared" si="230"/>
        <v>5</v>
      </c>
      <c r="M14731" s="4">
        <v>1</v>
      </c>
    </row>
    <row r="14732" spans="1:13" x14ac:dyDescent="0.3">
      <c r="A14732">
        <v>337267</v>
      </c>
      <c r="B14732" t="s">
        <v>2</v>
      </c>
      <c r="C14732" s="2">
        <v>44372.835088354703</v>
      </c>
      <c r="D14732" s="13">
        <v>44373.854961165052</v>
      </c>
      <c r="E14732" s="4">
        <v>0</v>
      </c>
      <c r="F14732" s="4">
        <v>0</v>
      </c>
      <c r="G14732" s="4">
        <v>0</v>
      </c>
      <c r="H14732" s="4">
        <v>1</v>
      </c>
      <c r="I14732" s="4">
        <v>3</v>
      </c>
      <c r="J14732" s="4">
        <v>6</v>
      </c>
      <c r="K14732">
        <v>10</v>
      </c>
      <c r="L14732" s="4">
        <f t="shared" si="230"/>
        <v>3</v>
      </c>
      <c r="M14732" s="4">
        <v>1</v>
      </c>
    </row>
    <row r="14733" spans="1:13" x14ac:dyDescent="0.3">
      <c r="A14733">
        <v>337301</v>
      </c>
      <c r="B14733" t="s">
        <v>7</v>
      </c>
      <c r="C14733" s="2">
        <v>44290.017670085472</v>
      </c>
      <c r="D14733" s="13">
        <v>44290.802776699027</v>
      </c>
      <c r="E14733" s="4">
        <v>0</v>
      </c>
      <c r="F14733" s="4">
        <v>2</v>
      </c>
      <c r="G14733" s="4">
        <v>8</v>
      </c>
      <c r="H14733" s="4">
        <v>0</v>
      </c>
      <c r="I14733" s="4">
        <v>0</v>
      </c>
      <c r="J14733" s="4">
        <v>0</v>
      </c>
      <c r="K14733">
        <v>10</v>
      </c>
      <c r="L14733" s="4">
        <f t="shared" si="230"/>
        <v>2</v>
      </c>
      <c r="M14733" s="4">
        <v>1</v>
      </c>
    </row>
    <row r="14734" spans="1:13" x14ac:dyDescent="0.3">
      <c r="A14734">
        <v>337325</v>
      </c>
      <c r="B14734" t="s">
        <v>5</v>
      </c>
      <c r="C14734" s="2">
        <v>44346.120690918804</v>
      </c>
      <c r="D14734" s="13">
        <v>44346.910794396805</v>
      </c>
      <c r="E14734" s="4">
        <v>0</v>
      </c>
      <c r="F14734" s="4">
        <v>0</v>
      </c>
      <c r="G14734" s="4">
        <v>1</v>
      </c>
      <c r="H14734" s="4">
        <v>1</v>
      </c>
      <c r="I14734" s="4">
        <v>4</v>
      </c>
      <c r="J14734" s="4">
        <v>0</v>
      </c>
      <c r="K14734">
        <v>6</v>
      </c>
      <c r="L14734" s="4">
        <f t="shared" si="230"/>
        <v>3</v>
      </c>
      <c r="M14734" s="4">
        <v>1</v>
      </c>
    </row>
    <row r="14735" spans="1:13" x14ac:dyDescent="0.3">
      <c r="A14735">
        <v>337351</v>
      </c>
      <c r="B14735" t="s">
        <v>2</v>
      </c>
      <c r="C14735" s="2">
        <v>44310.450669586891</v>
      </c>
      <c r="D14735" s="13">
        <v>44311.687612537004</v>
      </c>
      <c r="E14735" s="4">
        <v>0</v>
      </c>
      <c r="F14735" s="4">
        <v>2</v>
      </c>
      <c r="G14735" s="4">
        <v>5</v>
      </c>
      <c r="H14735" s="4">
        <v>0</v>
      </c>
      <c r="I14735" s="4">
        <v>0</v>
      </c>
      <c r="J14735" s="4">
        <v>0</v>
      </c>
      <c r="K14735">
        <v>7</v>
      </c>
      <c r="L14735" s="4">
        <f t="shared" si="230"/>
        <v>2</v>
      </c>
      <c r="M14735" s="4">
        <v>1</v>
      </c>
    </row>
    <row r="14736" spans="1:13" x14ac:dyDescent="0.3">
      <c r="A14736">
        <v>337364</v>
      </c>
      <c r="B14736" t="s">
        <v>7</v>
      </c>
      <c r="C14736" s="2">
        <v>44309.543787179493</v>
      </c>
      <c r="D14736" s="13">
        <v>44310.700834951458</v>
      </c>
      <c r="E14736" s="4">
        <v>0</v>
      </c>
      <c r="F14736" s="4">
        <v>1</v>
      </c>
      <c r="G14736" s="4">
        <v>4</v>
      </c>
      <c r="H14736" s="4">
        <v>1</v>
      </c>
      <c r="I14736" s="4">
        <v>1</v>
      </c>
      <c r="J14736" s="4">
        <v>2</v>
      </c>
      <c r="K14736">
        <v>9</v>
      </c>
      <c r="L14736" s="4">
        <f t="shared" si="230"/>
        <v>5</v>
      </c>
      <c r="M14736" s="4">
        <v>1</v>
      </c>
    </row>
    <row r="14737" spans="1:13" x14ac:dyDescent="0.3">
      <c r="A14737">
        <v>337491</v>
      </c>
      <c r="B14737" t="s">
        <v>3</v>
      </c>
      <c r="C14737" s="2">
        <v>44345.424139494302</v>
      </c>
      <c r="D14737" s="13">
        <v>44346.634087378639</v>
      </c>
      <c r="E14737" s="4">
        <v>0</v>
      </c>
      <c r="F14737" s="4">
        <v>0</v>
      </c>
      <c r="G14737" s="4">
        <v>1</v>
      </c>
      <c r="H14737" s="4">
        <v>7</v>
      </c>
      <c r="I14737" s="4">
        <v>3</v>
      </c>
      <c r="J14737" s="4">
        <v>3</v>
      </c>
      <c r="K14737">
        <v>14</v>
      </c>
      <c r="L14737" s="4">
        <f t="shared" si="230"/>
        <v>4</v>
      </c>
      <c r="M14737" s="4">
        <v>1</v>
      </c>
    </row>
    <row r="14738" spans="1:13" x14ac:dyDescent="0.3">
      <c r="A14738">
        <v>337540</v>
      </c>
      <c r="B14738" t="s">
        <v>5</v>
      </c>
      <c r="C14738" s="2">
        <v>44392.296485113955</v>
      </c>
      <c r="D14738" s="13">
        <v>44393.317666666662</v>
      </c>
      <c r="E14738" s="4">
        <v>0</v>
      </c>
      <c r="F14738" s="4">
        <v>0</v>
      </c>
      <c r="G14738" s="4">
        <v>0</v>
      </c>
      <c r="H14738" s="4">
        <v>0</v>
      </c>
      <c r="I14738" s="4">
        <v>4</v>
      </c>
      <c r="J14738" s="4">
        <v>4</v>
      </c>
      <c r="K14738">
        <v>8</v>
      </c>
      <c r="L14738" s="4">
        <f t="shared" si="230"/>
        <v>2</v>
      </c>
      <c r="M14738" s="4">
        <v>1</v>
      </c>
    </row>
    <row r="14739" spans="1:13" x14ac:dyDescent="0.3">
      <c r="A14739">
        <v>337545</v>
      </c>
      <c r="B14739" t="s">
        <v>5</v>
      </c>
      <c r="C14739" s="2">
        <v>44308.996528810538</v>
      </c>
      <c r="D14739" s="13">
        <v>44310.680608414237</v>
      </c>
      <c r="E14739" s="4">
        <v>0</v>
      </c>
      <c r="F14739" s="4">
        <v>1</v>
      </c>
      <c r="G14739" s="4">
        <v>8</v>
      </c>
      <c r="H14739" s="4">
        <v>2</v>
      </c>
      <c r="I14739" s="4">
        <v>4</v>
      </c>
      <c r="J14739" s="4">
        <v>4</v>
      </c>
      <c r="K14739">
        <v>19</v>
      </c>
      <c r="L14739" s="4">
        <f t="shared" si="230"/>
        <v>5</v>
      </c>
      <c r="M14739" s="4">
        <v>1</v>
      </c>
    </row>
    <row r="14740" spans="1:13" x14ac:dyDescent="0.3">
      <c r="A14740">
        <v>337546</v>
      </c>
      <c r="B14740" t="s">
        <v>7</v>
      </c>
      <c r="C14740" s="2">
        <v>44315.598419907408</v>
      </c>
      <c r="D14740" s="13">
        <v>44315.610220064722</v>
      </c>
      <c r="E14740" s="4">
        <v>0</v>
      </c>
      <c r="F14740" s="4">
        <v>1</v>
      </c>
      <c r="G14740" s="4">
        <v>2</v>
      </c>
      <c r="H14740" s="4">
        <v>4</v>
      </c>
      <c r="I14740" s="4">
        <v>2</v>
      </c>
      <c r="J14740" s="4">
        <v>0</v>
      </c>
      <c r="K14740">
        <v>9</v>
      </c>
      <c r="L14740" s="4">
        <f t="shared" si="230"/>
        <v>4</v>
      </c>
      <c r="M14740" s="4">
        <v>1</v>
      </c>
    </row>
    <row r="14741" spans="1:13" x14ac:dyDescent="0.3">
      <c r="A14741">
        <v>337548</v>
      </c>
      <c r="B14741" t="s">
        <v>2</v>
      </c>
      <c r="C14741" s="2">
        <v>44346.864999999998</v>
      </c>
      <c r="D14741" s="13"/>
      <c r="E14741" s="4">
        <v>0</v>
      </c>
      <c r="F14741" s="4">
        <v>0</v>
      </c>
      <c r="G14741" s="4">
        <v>0</v>
      </c>
      <c r="H14741" s="4">
        <v>0</v>
      </c>
      <c r="I14741" s="4">
        <v>0</v>
      </c>
      <c r="J14741" s="4">
        <v>0</v>
      </c>
      <c r="K14741">
        <v>0</v>
      </c>
      <c r="L14741" s="4">
        <f t="shared" si="230"/>
        <v>0</v>
      </c>
    </row>
    <row r="14742" spans="1:13" x14ac:dyDescent="0.3">
      <c r="A14742">
        <v>337555</v>
      </c>
      <c r="B14742" t="s">
        <v>3</v>
      </c>
      <c r="C14742" s="2">
        <v>44418.288</v>
      </c>
      <c r="D14742" s="13"/>
      <c r="E14742" s="4">
        <v>0</v>
      </c>
      <c r="F14742" s="4">
        <v>0</v>
      </c>
      <c r="G14742" s="4">
        <v>0</v>
      </c>
      <c r="H14742" s="4">
        <v>0</v>
      </c>
      <c r="I14742" s="4">
        <v>0</v>
      </c>
      <c r="J14742" s="4">
        <v>0</v>
      </c>
      <c r="K14742">
        <v>0</v>
      </c>
      <c r="L14742" s="4">
        <f t="shared" si="230"/>
        <v>0</v>
      </c>
    </row>
    <row r="14743" spans="1:13" x14ac:dyDescent="0.3">
      <c r="A14743">
        <v>337573</v>
      </c>
      <c r="B14743" t="s">
        <v>5</v>
      </c>
      <c r="C14743" s="2">
        <v>44311.138965242164</v>
      </c>
      <c r="D14743" s="13">
        <v>44311.688699029124</v>
      </c>
      <c r="E14743" s="4">
        <v>0</v>
      </c>
      <c r="F14743" s="4">
        <v>1</v>
      </c>
      <c r="G14743" s="4">
        <v>3</v>
      </c>
      <c r="H14743" s="4">
        <v>5</v>
      </c>
      <c r="I14743" s="4">
        <v>7</v>
      </c>
      <c r="J14743" s="4">
        <v>0</v>
      </c>
      <c r="K14743">
        <v>16</v>
      </c>
      <c r="L14743" s="4">
        <f t="shared" si="230"/>
        <v>4</v>
      </c>
      <c r="M14743" s="4">
        <v>1</v>
      </c>
    </row>
    <row r="14744" spans="1:13" x14ac:dyDescent="0.3">
      <c r="A14744">
        <v>337602</v>
      </c>
      <c r="B14744" t="s">
        <v>6</v>
      </c>
      <c r="C14744" s="2">
        <v>44300.279588853278</v>
      </c>
      <c r="D14744" s="13">
        <v>44300.780122977347</v>
      </c>
      <c r="E14744" s="4">
        <v>0</v>
      </c>
      <c r="F14744" s="4">
        <v>3</v>
      </c>
      <c r="G14744" s="4">
        <v>0</v>
      </c>
      <c r="H14744" s="4">
        <v>0</v>
      </c>
      <c r="I14744" s="4">
        <v>0</v>
      </c>
      <c r="J14744" s="4">
        <v>0</v>
      </c>
      <c r="K14744">
        <v>3</v>
      </c>
      <c r="L14744" s="4">
        <f t="shared" si="230"/>
        <v>1</v>
      </c>
      <c r="M14744" s="4">
        <v>1</v>
      </c>
    </row>
    <row r="14745" spans="1:13" x14ac:dyDescent="0.3">
      <c r="A14745">
        <v>337617</v>
      </c>
      <c r="B14745" t="s">
        <v>5</v>
      </c>
      <c r="C14745" s="2">
        <v>44346.183514565528</v>
      </c>
      <c r="D14745" s="13">
        <v>44346.488479262676</v>
      </c>
      <c r="E14745" s="4">
        <v>0</v>
      </c>
      <c r="F14745" s="4">
        <v>0</v>
      </c>
      <c r="G14745" s="4">
        <v>1</v>
      </c>
      <c r="H14745" s="4">
        <v>4</v>
      </c>
      <c r="I14745" s="4">
        <v>0</v>
      </c>
      <c r="J14745" s="4">
        <v>0</v>
      </c>
      <c r="K14745">
        <v>5</v>
      </c>
      <c r="L14745" s="4">
        <f t="shared" si="230"/>
        <v>2</v>
      </c>
      <c r="M14745" s="4">
        <v>1</v>
      </c>
    </row>
    <row r="14746" spans="1:13" x14ac:dyDescent="0.3">
      <c r="A14746">
        <v>337624</v>
      </c>
      <c r="B14746" t="s">
        <v>8</v>
      </c>
      <c r="C14746" s="2">
        <v>44312.102667236468</v>
      </c>
      <c r="D14746" s="13">
        <v>44313.79185436893</v>
      </c>
      <c r="E14746" s="4">
        <v>0</v>
      </c>
      <c r="F14746" s="4">
        <v>1</v>
      </c>
      <c r="G14746" s="4">
        <v>2</v>
      </c>
      <c r="H14746" s="4">
        <v>0</v>
      </c>
      <c r="I14746" s="4">
        <v>0</v>
      </c>
      <c r="J14746" s="4">
        <v>0</v>
      </c>
      <c r="K14746">
        <v>3</v>
      </c>
      <c r="L14746" s="4">
        <f t="shared" si="230"/>
        <v>2</v>
      </c>
      <c r="M14746" s="4">
        <v>1</v>
      </c>
    </row>
    <row r="14747" spans="1:13" x14ac:dyDescent="0.3">
      <c r="A14747">
        <v>337729</v>
      </c>
      <c r="B14747" t="s">
        <v>5</v>
      </c>
      <c r="C14747" s="2">
        <v>44293.288430911678</v>
      </c>
      <c r="D14747" s="13">
        <v>44294.755042071192</v>
      </c>
      <c r="E14747" s="4">
        <v>0</v>
      </c>
      <c r="F14747" s="4">
        <v>6</v>
      </c>
      <c r="G14747" s="4">
        <v>4</v>
      </c>
      <c r="H14747" s="4">
        <v>1</v>
      </c>
      <c r="I14747" s="4">
        <v>3</v>
      </c>
      <c r="J14747" s="4">
        <v>5</v>
      </c>
      <c r="K14747">
        <v>19</v>
      </c>
      <c r="L14747" s="4">
        <f t="shared" si="230"/>
        <v>5</v>
      </c>
      <c r="M14747" s="4">
        <v>1</v>
      </c>
    </row>
    <row r="14748" spans="1:13" x14ac:dyDescent="0.3">
      <c r="A14748">
        <v>337754</v>
      </c>
      <c r="B14748" t="s">
        <v>3</v>
      </c>
      <c r="C14748" s="2">
        <v>44369.812245085472</v>
      </c>
      <c r="D14748" s="13">
        <v>44370.559653721684</v>
      </c>
      <c r="E14748" s="4">
        <v>0</v>
      </c>
      <c r="F14748" s="4">
        <v>0</v>
      </c>
      <c r="G14748" s="4">
        <v>0</v>
      </c>
      <c r="H14748" s="4">
        <v>1</v>
      </c>
      <c r="I14748" s="4">
        <v>2</v>
      </c>
      <c r="J14748" s="4">
        <v>3</v>
      </c>
      <c r="K14748">
        <v>6</v>
      </c>
      <c r="L14748" s="4">
        <f t="shared" si="230"/>
        <v>3</v>
      </c>
      <c r="M14748" s="4">
        <v>1</v>
      </c>
    </row>
    <row r="14749" spans="1:13" x14ac:dyDescent="0.3">
      <c r="A14749">
        <v>337763</v>
      </c>
      <c r="B14749" t="s">
        <v>5</v>
      </c>
      <c r="C14749" s="2">
        <v>44314.737286965814</v>
      </c>
      <c r="D14749" s="13">
        <v>44315.703262135918</v>
      </c>
      <c r="E14749" s="4">
        <v>0</v>
      </c>
      <c r="F14749" s="4">
        <v>1</v>
      </c>
      <c r="G14749" s="4">
        <v>5</v>
      </c>
      <c r="H14749" s="4">
        <v>4</v>
      </c>
      <c r="I14749" s="4">
        <v>6</v>
      </c>
      <c r="J14749" s="4">
        <v>0</v>
      </c>
      <c r="K14749">
        <v>16</v>
      </c>
      <c r="L14749" s="4">
        <f t="shared" si="230"/>
        <v>4</v>
      </c>
      <c r="M14749" s="4">
        <v>1</v>
      </c>
    </row>
    <row r="14750" spans="1:13" x14ac:dyDescent="0.3">
      <c r="A14750">
        <v>337779</v>
      </c>
      <c r="B14750" t="s">
        <v>2</v>
      </c>
      <c r="C14750" s="2">
        <v>44341.856656410258</v>
      </c>
      <c r="D14750" s="13">
        <v>44342.825834951458</v>
      </c>
      <c r="E14750" s="4">
        <v>0</v>
      </c>
      <c r="F14750" s="4">
        <v>0</v>
      </c>
      <c r="G14750" s="4">
        <v>1</v>
      </c>
      <c r="H14750" s="4">
        <v>3</v>
      </c>
      <c r="I14750" s="4">
        <v>3</v>
      </c>
      <c r="J14750" s="4">
        <v>4</v>
      </c>
      <c r="K14750">
        <v>11</v>
      </c>
      <c r="L14750" s="4">
        <f t="shared" si="230"/>
        <v>4</v>
      </c>
      <c r="M14750" s="4">
        <v>1</v>
      </c>
    </row>
    <row r="14751" spans="1:13" x14ac:dyDescent="0.3">
      <c r="A14751">
        <v>337803</v>
      </c>
      <c r="B14751" t="s">
        <v>5</v>
      </c>
      <c r="C14751" s="2">
        <v>44310.934855911684</v>
      </c>
      <c r="D14751" s="13">
        <v>44312.390666666666</v>
      </c>
      <c r="E14751" s="4">
        <v>0</v>
      </c>
      <c r="F14751" s="4">
        <v>1</v>
      </c>
      <c r="G14751" s="4">
        <v>6</v>
      </c>
      <c r="H14751" s="4">
        <v>4</v>
      </c>
      <c r="I14751" s="4">
        <v>4</v>
      </c>
      <c r="J14751" s="4">
        <v>0</v>
      </c>
      <c r="K14751">
        <v>15</v>
      </c>
      <c r="L14751" s="4">
        <f t="shared" si="230"/>
        <v>4</v>
      </c>
      <c r="M14751" s="4">
        <v>1</v>
      </c>
    </row>
    <row r="14752" spans="1:13" x14ac:dyDescent="0.3">
      <c r="A14752">
        <v>337805</v>
      </c>
      <c r="B14752" t="s">
        <v>2</v>
      </c>
      <c r="C14752" s="2">
        <v>44288.088587891732</v>
      </c>
      <c r="D14752" s="13">
        <v>44289.083559678947</v>
      </c>
      <c r="E14752" s="4">
        <v>0</v>
      </c>
      <c r="F14752" s="4">
        <v>6</v>
      </c>
      <c r="G14752" s="4">
        <v>0</v>
      </c>
      <c r="H14752" s="4">
        <v>0</v>
      </c>
      <c r="I14752" s="4">
        <v>0</v>
      </c>
      <c r="J14752" s="4">
        <v>0</v>
      </c>
      <c r="K14752">
        <v>6</v>
      </c>
      <c r="L14752" s="4">
        <f t="shared" si="230"/>
        <v>1</v>
      </c>
      <c r="M14752" s="4">
        <v>1</v>
      </c>
    </row>
    <row r="14753" spans="1:13" x14ac:dyDescent="0.3">
      <c r="A14753">
        <v>337806</v>
      </c>
      <c r="B14753" t="s">
        <v>5</v>
      </c>
      <c r="C14753" s="2">
        <v>44310.05587749288</v>
      </c>
      <c r="D14753" s="13">
        <v>44310.750187702266</v>
      </c>
      <c r="E14753" s="4">
        <v>0</v>
      </c>
      <c r="F14753" s="4">
        <v>1</v>
      </c>
      <c r="G14753" s="4">
        <v>3</v>
      </c>
      <c r="H14753" s="4">
        <v>0</v>
      </c>
      <c r="I14753" s="4">
        <v>0</v>
      </c>
      <c r="J14753" s="4">
        <v>0</v>
      </c>
      <c r="K14753">
        <v>4</v>
      </c>
      <c r="L14753" s="4">
        <f t="shared" si="230"/>
        <v>2</v>
      </c>
      <c r="M14753" s="4">
        <v>1</v>
      </c>
    </row>
    <row r="14754" spans="1:13" x14ac:dyDescent="0.3">
      <c r="A14754">
        <v>337810</v>
      </c>
      <c r="B14754" t="s">
        <v>7</v>
      </c>
      <c r="C14754" s="2">
        <v>44398.219795085475</v>
      </c>
      <c r="D14754" s="13">
        <v>44398.948407766991</v>
      </c>
      <c r="E14754" s="4">
        <v>0</v>
      </c>
      <c r="F14754" s="4">
        <v>0</v>
      </c>
      <c r="G14754" s="4">
        <v>0</v>
      </c>
      <c r="H14754" s="4">
        <v>0</v>
      </c>
      <c r="I14754" s="4">
        <v>5</v>
      </c>
      <c r="J14754" s="4">
        <v>3</v>
      </c>
      <c r="K14754">
        <v>8</v>
      </c>
      <c r="L14754" s="4">
        <f t="shared" si="230"/>
        <v>2</v>
      </c>
      <c r="M14754" s="4">
        <v>1</v>
      </c>
    </row>
    <row r="14755" spans="1:13" x14ac:dyDescent="0.3">
      <c r="A14755">
        <v>337828</v>
      </c>
      <c r="B14755" t="s">
        <v>7</v>
      </c>
      <c r="C14755" s="2">
        <v>44301.567486930195</v>
      </c>
      <c r="D14755" s="13">
        <v>44303.021999999997</v>
      </c>
      <c r="E14755" s="4">
        <v>0</v>
      </c>
      <c r="F14755" s="4">
        <v>3</v>
      </c>
      <c r="G14755" s="4">
        <v>5</v>
      </c>
      <c r="H14755" s="4">
        <v>1</v>
      </c>
      <c r="I14755" s="4">
        <v>4</v>
      </c>
      <c r="J14755" s="4">
        <v>4</v>
      </c>
      <c r="K14755">
        <v>17</v>
      </c>
      <c r="L14755" s="4">
        <f t="shared" si="230"/>
        <v>5</v>
      </c>
      <c r="M14755" s="4">
        <v>1</v>
      </c>
    </row>
    <row r="14756" spans="1:13" x14ac:dyDescent="0.3">
      <c r="A14756">
        <v>337868</v>
      </c>
      <c r="B14756" t="s">
        <v>2</v>
      </c>
      <c r="C14756" s="2">
        <v>44370.291663853277</v>
      </c>
      <c r="D14756" s="13">
        <v>44370.787000000004</v>
      </c>
      <c r="E14756" s="4">
        <v>0</v>
      </c>
      <c r="F14756" s="4">
        <v>0</v>
      </c>
      <c r="G14756" s="4">
        <v>0</v>
      </c>
      <c r="H14756" s="4">
        <v>1</v>
      </c>
      <c r="I14756" s="4">
        <v>3</v>
      </c>
      <c r="J14756" s="4">
        <v>8</v>
      </c>
      <c r="K14756">
        <v>12</v>
      </c>
      <c r="L14756" s="4">
        <f t="shared" si="230"/>
        <v>3</v>
      </c>
      <c r="M14756" s="4">
        <v>1</v>
      </c>
    </row>
    <row r="14757" spans="1:13" x14ac:dyDescent="0.3">
      <c r="A14757">
        <v>337871</v>
      </c>
      <c r="B14757" t="s">
        <v>2</v>
      </c>
      <c r="C14757" s="2">
        <v>44307.755430484329</v>
      </c>
      <c r="D14757" s="13">
        <v>44308.689912621361</v>
      </c>
      <c r="E14757" s="4">
        <v>0</v>
      </c>
      <c r="F14757" s="4">
        <v>1</v>
      </c>
      <c r="G14757" s="4">
        <v>1</v>
      </c>
      <c r="H14757" s="4">
        <v>2</v>
      </c>
      <c r="I14757" s="4">
        <v>1</v>
      </c>
      <c r="J14757" s="4">
        <v>5</v>
      </c>
      <c r="K14757">
        <v>10</v>
      </c>
      <c r="L14757" s="4">
        <f t="shared" si="230"/>
        <v>5</v>
      </c>
      <c r="M14757" s="4">
        <v>1</v>
      </c>
    </row>
    <row r="14758" spans="1:13" x14ac:dyDescent="0.3">
      <c r="A14758">
        <v>337873</v>
      </c>
      <c r="B14758" t="s">
        <v>5</v>
      </c>
      <c r="C14758" s="2">
        <v>44307.880902172365</v>
      </c>
      <c r="D14758" s="13">
        <v>44309.746951456305</v>
      </c>
      <c r="E14758" s="4">
        <v>0</v>
      </c>
      <c r="F14758" s="4">
        <v>3</v>
      </c>
      <c r="G14758" s="4">
        <v>4</v>
      </c>
      <c r="H14758" s="4">
        <v>5</v>
      </c>
      <c r="I14758" s="4">
        <v>4</v>
      </c>
      <c r="J14758" s="4">
        <v>4</v>
      </c>
      <c r="K14758">
        <v>20</v>
      </c>
      <c r="L14758" s="4">
        <f t="shared" si="230"/>
        <v>5</v>
      </c>
      <c r="M14758" s="4">
        <v>1</v>
      </c>
    </row>
    <row r="14759" spans="1:13" x14ac:dyDescent="0.3">
      <c r="A14759">
        <v>337906</v>
      </c>
      <c r="B14759" t="s">
        <v>5</v>
      </c>
      <c r="C14759" s="2">
        <v>44374.359750356125</v>
      </c>
      <c r="D14759" s="13">
        <v>44375.76636893204</v>
      </c>
      <c r="E14759" s="4">
        <v>0</v>
      </c>
      <c r="F14759" s="4">
        <v>0</v>
      </c>
      <c r="G14759" s="4">
        <v>0</v>
      </c>
      <c r="H14759" s="4">
        <v>2</v>
      </c>
      <c r="I14759" s="4">
        <v>3</v>
      </c>
      <c r="J14759" s="4">
        <v>5</v>
      </c>
      <c r="K14759">
        <v>10</v>
      </c>
      <c r="L14759" s="4">
        <f t="shared" si="230"/>
        <v>3</v>
      </c>
      <c r="M14759" s="4">
        <v>1</v>
      </c>
    </row>
    <row r="14760" spans="1:13" x14ac:dyDescent="0.3">
      <c r="A14760">
        <v>337948</v>
      </c>
      <c r="B14760" t="s">
        <v>2</v>
      </c>
      <c r="C14760" s="2">
        <v>44322.601827955841</v>
      </c>
      <c r="D14760" s="13">
        <v>44323.385333333339</v>
      </c>
      <c r="E14760" s="4">
        <v>0</v>
      </c>
      <c r="F14760" s="4">
        <v>0</v>
      </c>
      <c r="G14760" s="4">
        <v>4</v>
      </c>
      <c r="H14760" s="4">
        <v>5</v>
      </c>
      <c r="I14760" s="4">
        <v>1</v>
      </c>
      <c r="J14760" s="4">
        <v>4</v>
      </c>
      <c r="K14760">
        <v>14</v>
      </c>
      <c r="L14760" s="4">
        <f t="shared" si="230"/>
        <v>4</v>
      </c>
      <c r="M14760" s="4">
        <v>1</v>
      </c>
    </row>
    <row r="14761" spans="1:13" x14ac:dyDescent="0.3">
      <c r="A14761">
        <v>338040</v>
      </c>
      <c r="B14761" t="s">
        <v>2</v>
      </c>
      <c r="C14761" s="2">
        <v>44341.956021866099</v>
      </c>
      <c r="D14761" s="13">
        <v>44343.644605177993</v>
      </c>
      <c r="E14761" s="4">
        <v>0</v>
      </c>
      <c r="F14761" s="4">
        <v>0</v>
      </c>
      <c r="G14761" s="4">
        <v>2</v>
      </c>
      <c r="H14761" s="4">
        <v>3</v>
      </c>
      <c r="I14761" s="4">
        <v>6</v>
      </c>
      <c r="J14761" s="4">
        <v>2</v>
      </c>
      <c r="K14761">
        <v>13</v>
      </c>
      <c r="L14761" s="4">
        <f t="shared" si="230"/>
        <v>4</v>
      </c>
      <c r="M14761" s="4">
        <v>1</v>
      </c>
    </row>
    <row r="14762" spans="1:13" x14ac:dyDescent="0.3">
      <c r="A14762">
        <v>338042</v>
      </c>
      <c r="B14762" t="s">
        <v>2</v>
      </c>
      <c r="C14762" s="2">
        <v>44374.654837642447</v>
      </c>
      <c r="D14762" s="13">
        <v>44375.820980582524</v>
      </c>
      <c r="E14762" s="4">
        <v>0</v>
      </c>
      <c r="F14762" s="4">
        <v>0</v>
      </c>
      <c r="G14762" s="4">
        <v>0</v>
      </c>
      <c r="H14762" s="4">
        <v>1</v>
      </c>
      <c r="I14762" s="4">
        <v>3</v>
      </c>
      <c r="J14762" s="4">
        <v>7</v>
      </c>
      <c r="K14762">
        <v>11</v>
      </c>
      <c r="L14762" s="4">
        <f t="shared" si="230"/>
        <v>3</v>
      </c>
      <c r="M14762" s="4">
        <v>1</v>
      </c>
    </row>
    <row r="14763" spans="1:13" x14ac:dyDescent="0.3">
      <c r="A14763">
        <v>338075</v>
      </c>
      <c r="B14763" t="s">
        <v>5</v>
      </c>
      <c r="C14763" s="2">
        <v>44416.656776460113</v>
      </c>
      <c r="D14763" s="13">
        <v>44418.831093851128</v>
      </c>
      <c r="E14763" s="4">
        <v>0</v>
      </c>
      <c r="F14763" s="4">
        <v>0</v>
      </c>
      <c r="G14763" s="4">
        <v>0</v>
      </c>
      <c r="H14763" s="4">
        <v>0</v>
      </c>
      <c r="I14763" s="4">
        <v>0</v>
      </c>
      <c r="J14763" s="4">
        <v>4</v>
      </c>
      <c r="K14763">
        <v>4</v>
      </c>
      <c r="L14763" s="4">
        <f t="shared" si="230"/>
        <v>1</v>
      </c>
      <c r="M14763" s="4">
        <v>1</v>
      </c>
    </row>
    <row r="14764" spans="1:13" x14ac:dyDescent="0.3">
      <c r="A14764">
        <v>338078</v>
      </c>
      <c r="B14764" t="s">
        <v>7</v>
      </c>
      <c r="C14764" s="2">
        <v>44339.1242869302</v>
      </c>
      <c r="D14764" s="13">
        <v>44340.546999999999</v>
      </c>
      <c r="E14764" s="4">
        <v>0</v>
      </c>
      <c r="F14764" s="4">
        <v>0</v>
      </c>
      <c r="G14764" s="4">
        <v>2</v>
      </c>
      <c r="H14764" s="4">
        <v>9</v>
      </c>
      <c r="I14764" s="4">
        <v>1</v>
      </c>
      <c r="J14764" s="4">
        <v>3</v>
      </c>
      <c r="K14764">
        <v>15</v>
      </c>
      <c r="L14764" s="4">
        <f t="shared" si="230"/>
        <v>4</v>
      </c>
      <c r="M14764" s="4">
        <v>1</v>
      </c>
    </row>
    <row r="14765" spans="1:13" x14ac:dyDescent="0.3">
      <c r="A14765">
        <v>338080</v>
      </c>
      <c r="B14765" t="s">
        <v>7</v>
      </c>
      <c r="C14765" s="2">
        <v>44330.992595762102</v>
      </c>
      <c r="D14765" s="13">
        <v>44331.927372168284</v>
      </c>
      <c r="E14765" s="4">
        <v>0</v>
      </c>
      <c r="F14765" s="4">
        <v>0</v>
      </c>
      <c r="G14765" s="4">
        <v>2</v>
      </c>
      <c r="H14765" s="4">
        <v>4</v>
      </c>
      <c r="I14765" s="4">
        <v>3</v>
      </c>
      <c r="J14765" s="4">
        <v>2</v>
      </c>
      <c r="K14765">
        <v>11</v>
      </c>
      <c r="L14765" s="4">
        <f t="shared" si="230"/>
        <v>4</v>
      </c>
      <c r="M14765" s="4">
        <v>1</v>
      </c>
    </row>
    <row r="14766" spans="1:13" x14ac:dyDescent="0.3">
      <c r="A14766">
        <v>338084</v>
      </c>
      <c r="B14766" t="s">
        <v>8</v>
      </c>
      <c r="C14766" s="2">
        <v>44317.652519836178</v>
      </c>
      <c r="D14766" s="13">
        <v>44318.65269579288</v>
      </c>
      <c r="E14766" s="4">
        <v>0</v>
      </c>
      <c r="F14766" s="4">
        <v>0</v>
      </c>
      <c r="G14766" s="4">
        <v>6</v>
      </c>
      <c r="H14766" s="4">
        <v>3</v>
      </c>
      <c r="I14766" s="4">
        <v>0</v>
      </c>
      <c r="J14766" s="4">
        <v>0</v>
      </c>
      <c r="K14766">
        <v>9</v>
      </c>
      <c r="L14766" s="4">
        <f t="shared" si="230"/>
        <v>2</v>
      </c>
      <c r="M14766" s="4">
        <v>1</v>
      </c>
    </row>
    <row r="14767" spans="1:13" x14ac:dyDescent="0.3">
      <c r="A14767">
        <v>338086</v>
      </c>
      <c r="B14767" t="s">
        <v>3</v>
      </c>
      <c r="C14767" s="2">
        <v>44302.929225178064</v>
      </c>
      <c r="D14767" s="13">
        <v>44303.679433576464</v>
      </c>
      <c r="E14767" s="4">
        <v>0</v>
      </c>
      <c r="F14767" s="4">
        <v>5</v>
      </c>
      <c r="G14767" s="4">
        <v>4</v>
      </c>
      <c r="H14767" s="4">
        <v>4</v>
      </c>
      <c r="I14767" s="4">
        <v>3</v>
      </c>
      <c r="J14767" s="4">
        <v>4</v>
      </c>
      <c r="K14767">
        <v>20</v>
      </c>
      <c r="L14767" s="4">
        <f t="shared" si="230"/>
        <v>5</v>
      </c>
      <c r="M14767" s="4">
        <v>1</v>
      </c>
    </row>
    <row r="14768" spans="1:13" x14ac:dyDescent="0.3">
      <c r="A14768">
        <v>338123</v>
      </c>
      <c r="B14768" t="s">
        <v>7</v>
      </c>
      <c r="C14768" s="2">
        <v>44345.258479131058</v>
      </c>
      <c r="D14768" s="13">
        <v>44345.815721682848</v>
      </c>
      <c r="E14768" s="4">
        <v>0</v>
      </c>
      <c r="F14768" s="4">
        <v>0</v>
      </c>
      <c r="G14768" s="4">
        <v>2</v>
      </c>
      <c r="H14768" s="4">
        <v>2</v>
      </c>
      <c r="I14768" s="4">
        <v>0</v>
      </c>
      <c r="J14768" s="4">
        <v>0</v>
      </c>
      <c r="K14768">
        <v>4</v>
      </c>
      <c r="L14768" s="4">
        <f t="shared" si="230"/>
        <v>2</v>
      </c>
      <c r="M14768" s="4">
        <v>1</v>
      </c>
    </row>
    <row r="14769" spans="1:13" x14ac:dyDescent="0.3">
      <c r="A14769">
        <v>338129</v>
      </c>
      <c r="B14769" t="s">
        <v>2</v>
      </c>
      <c r="C14769" s="2">
        <v>44345.847366844733</v>
      </c>
      <c r="D14769" s="13">
        <v>44346.615478964406</v>
      </c>
      <c r="E14769" s="4">
        <v>0</v>
      </c>
      <c r="F14769" s="4">
        <v>0</v>
      </c>
      <c r="G14769" s="4">
        <v>1</v>
      </c>
      <c r="H14769" s="4">
        <v>5</v>
      </c>
      <c r="I14769" s="4">
        <v>0</v>
      </c>
      <c r="J14769" s="4">
        <v>0</v>
      </c>
      <c r="K14769">
        <v>6</v>
      </c>
      <c r="L14769" s="4">
        <f t="shared" si="230"/>
        <v>2</v>
      </c>
      <c r="M14769" s="4">
        <v>1</v>
      </c>
    </row>
    <row r="14770" spans="1:13" x14ac:dyDescent="0.3">
      <c r="A14770">
        <v>338159</v>
      </c>
      <c r="B14770" t="s">
        <v>2</v>
      </c>
      <c r="C14770" s="2">
        <v>44308.249743411681</v>
      </c>
      <c r="D14770" s="13">
        <v>44309.702857605182</v>
      </c>
      <c r="E14770" s="4">
        <v>0</v>
      </c>
      <c r="F14770" s="4">
        <v>4</v>
      </c>
      <c r="G14770" s="4">
        <v>7</v>
      </c>
      <c r="H14770" s="4">
        <v>7</v>
      </c>
      <c r="I14770" s="4">
        <v>6</v>
      </c>
      <c r="J14770" s="4">
        <v>3</v>
      </c>
      <c r="K14770">
        <v>27</v>
      </c>
      <c r="L14770" s="4">
        <f t="shared" si="230"/>
        <v>5</v>
      </c>
      <c r="M14770" s="4">
        <v>1</v>
      </c>
    </row>
    <row r="14771" spans="1:13" x14ac:dyDescent="0.3">
      <c r="A14771">
        <v>338162</v>
      </c>
      <c r="B14771" t="s">
        <v>3</v>
      </c>
      <c r="C14771" s="2">
        <v>44343.023233048436</v>
      </c>
      <c r="D14771" s="13">
        <v>44343.77324595469</v>
      </c>
      <c r="E14771" s="4">
        <v>0</v>
      </c>
      <c r="F14771" s="4">
        <v>0</v>
      </c>
      <c r="G14771" s="4">
        <v>2</v>
      </c>
      <c r="H14771" s="4">
        <v>6</v>
      </c>
      <c r="I14771" s="4">
        <v>0</v>
      </c>
      <c r="J14771" s="4">
        <v>0</v>
      </c>
      <c r="K14771">
        <v>8</v>
      </c>
      <c r="L14771" s="4">
        <f t="shared" si="230"/>
        <v>2</v>
      </c>
      <c r="M14771" s="4">
        <v>1</v>
      </c>
    </row>
    <row r="14772" spans="1:13" x14ac:dyDescent="0.3">
      <c r="A14772">
        <v>338189</v>
      </c>
      <c r="B14772" t="s">
        <v>14</v>
      </c>
      <c r="C14772" s="2">
        <v>44339.878533938747</v>
      </c>
      <c r="D14772" s="13">
        <v>44341.124783171523</v>
      </c>
      <c r="E14772" s="4">
        <v>0</v>
      </c>
      <c r="F14772" s="4">
        <v>0</v>
      </c>
      <c r="G14772" s="4">
        <v>3</v>
      </c>
      <c r="H14772" s="4">
        <v>7</v>
      </c>
      <c r="I14772" s="4">
        <v>3</v>
      </c>
      <c r="J14772" s="4">
        <v>3</v>
      </c>
      <c r="K14772">
        <v>16</v>
      </c>
      <c r="L14772" s="4">
        <f t="shared" si="230"/>
        <v>4</v>
      </c>
      <c r="M14772" s="4">
        <v>1</v>
      </c>
    </row>
    <row r="14773" spans="1:13" x14ac:dyDescent="0.3">
      <c r="A14773">
        <v>338264</v>
      </c>
      <c r="B14773" t="s">
        <v>3</v>
      </c>
      <c r="C14773" s="2">
        <v>44372.85414779203</v>
      </c>
      <c r="D14773" s="13">
        <v>44374.558035598704</v>
      </c>
      <c r="E14773" s="4">
        <v>0</v>
      </c>
      <c r="F14773" s="4">
        <v>0</v>
      </c>
      <c r="G14773" s="4">
        <v>0</v>
      </c>
      <c r="H14773" s="4">
        <v>2</v>
      </c>
      <c r="I14773" s="4">
        <v>5</v>
      </c>
      <c r="J14773" s="4">
        <v>7</v>
      </c>
      <c r="K14773">
        <v>14</v>
      </c>
      <c r="L14773" s="4">
        <f t="shared" si="230"/>
        <v>3</v>
      </c>
      <c r="M14773" s="4">
        <v>1</v>
      </c>
    </row>
    <row r="14774" spans="1:13" x14ac:dyDescent="0.3">
      <c r="A14774">
        <v>338282</v>
      </c>
      <c r="B14774" t="s">
        <v>5</v>
      </c>
      <c r="C14774" s="2">
        <v>44384.408934686609</v>
      </c>
      <c r="D14774" s="13">
        <v>44384.936271844657</v>
      </c>
      <c r="E14774" s="4">
        <v>0</v>
      </c>
      <c r="F14774" s="4">
        <v>0</v>
      </c>
      <c r="G14774" s="4">
        <v>0</v>
      </c>
      <c r="H14774" s="4">
        <v>0</v>
      </c>
      <c r="I14774" s="4">
        <v>4</v>
      </c>
      <c r="J14774" s="4">
        <v>4</v>
      </c>
      <c r="K14774">
        <v>8</v>
      </c>
      <c r="L14774" s="4">
        <f t="shared" si="230"/>
        <v>2</v>
      </c>
      <c r="M14774" s="4">
        <v>1</v>
      </c>
    </row>
    <row r="14775" spans="1:13" x14ac:dyDescent="0.3">
      <c r="A14775">
        <v>338285</v>
      </c>
      <c r="B14775" t="s">
        <v>8</v>
      </c>
      <c r="C14775" s="2">
        <v>44371.484893981476</v>
      </c>
      <c r="D14775" s="13">
        <v>44374.571789644011</v>
      </c>
      <c r="E14775" s="4">
        <v>0</v>
      </c>
      <c r="F14775" s="4">
        <v>0</v>
      </c>
      <c r="G14775" s="4">
        <v>0</v>
      </c>
      <c r="H14775" s="4">
        <v>1</v>
      </c>
      <c r="I14775" s="4">
        <v>7</v>
      </c>
      <c r="J14775" s="4">
        <v>4</v>
      </c>
      <c r="K14775">
        <v>12</v>
      </c>
      <c r="L14775" s="4">
        <f t="shared" si="230"/>
        <v>3</v>
      </c>
      <c r="M14775" s="4">
        <v>1</v>
      </c>
    </row>
    <row r="14776" spans="1:13" x14ac:dyDescent="0.3">
      <c r="A14776">
        <v>338304</v>
      </c>
      <c r="B14776" t="s">
        <v>3</v>
      </c>
      <c r="C14776" s="2">
        <v>44350.521182799144</v>
      </c>
      <c r="D14776" s="13">
        <v>44351.498165048542</v>
      </c>
      <c r="E14776" s="4">
        <v>0</v>
      </c>
      <c r="F14776" s="4">
        <v>0</v>
      </c>
      <c r="G14776" s="4">
        <v>0</v>
      </c>
      <c r="H14776" s="4">
        <v>3</v>
      </c>
      <c r="I14776" s="4">
        <v>7</v>
      </c>
      <c r="J14776" s="4">
        <v>3</v>
      </c>
      <c r="K14776">
        <v>13</v>
      </c>
      <c r="L14776" s="4">
        <f t="shared" si="230"/>
        <v>3</v>
      </c>
      <c r="M14776" s="4">
        <v>1</v>
      </c>
    </row>
    <row r="14777" spans="1:13" x14ac:dyDescent="0.3">
      <c r="A14777">
        <v>338338</v>
      </c>
      <c r="B14777" t="s">
        <v>5</v>
      </c>
      <c r="C14777" s="2">
        <v>44306.754777884613</v>
      </c>
      <c r="D14777" s="13">
        <v>44308.42656310679</v>
      </c>
      <c r="E14777" s="4">
        <v>0</v>
      </c>
      <c r="F14777" s="4">
        <v>3</v>
      </c>
      <c r="G14777" s="4">
        <v>7</v>
      </c>
      <c r="H14777" s="4">
        <v>5</v>
      </c>
      <c r="I14777" s="4">
        <v>3</v>
      </c>
      <c r="J14777" s="4">
        <v>2</v>
      </c>
      <c r="K14777">
        <v>20</v>
      </c>
      <c r="L14777" s="4">
        <f t="shared" si="230"/>
        <v>5</v>
      </c>
      <c r="M14777" s="4">
        <v>1</v>
      </c>
    </row>
    <row r="14778" spans="1:13" x14ac:dyDescent="0.3">
      <c r="A14778">
        <v>338386</v>
      </c>
      <c r="B14778" t="s">
        <v>2</v>
      </c>
      <c r="C14778" s="2">
        <v>44376.15614871795</v>
      </c>
      <c r="D14778" s="13">
        <v>44377.825834951458</v>
      </c>
      <c r="E14778" s="4">
        <v>0</v>
      </c>
      <c r="F14778" s="4">
        <v>0</v>
      </c>
      <c r="G14778" s="4">
        <v>0</v>
      </c>
      <c r="H14778" s="4">
        <v>1</v>
      </c>
      <c r="I14778" s="4">
        <v>6</v>
      </c>
      <c r="J14778" s="4">
        <v>6</v>
      </c>
      <c r="K14778">
        <v>13</v>
      </c>
      <c r="L14778" s="4">
        <f t="shared" si="230"/>
        <v>3</v>
      </c>
      <c r="M14778" s="4">
        <v>1</v>
      </c>
    </row>
    <row r="14779" spans="1:13" x14ac:dyDescent="0.3">
      <c r="A14779">
        <v>338410</v>
      </c>
      <c r="B14779" t="s">
        <v>3</v>
      </c>
      <c r="C14779" s="2">
        <v>44293.795072827641</v>
      </c>
      <c r="D14779" s="13">
        <v>44294.967420711975</v>
      </c>
      <c r="E14779" s="4">
        <v>0</v>
      </c>
      <c r="F14779" s="4">
        <v>3</v>
      </c>
      <c r="G14779" s="4">
        <v>0</v>
      </c>
      <c r="H14779" s="4">
        <v>0</v>
      </c>
      <c r="I14779" s="4">
        <v>0</v>
      </c>
      <c r="J14779" s="4">
        <v>0</v>
      </c>
      <c r="K14779">
        <v>3</v>
      </c>
      <c r="L14779" s="4">
        <f t="shared" si="230"/>
        <v>1</v>
      </c>
      <c r="M14779" s="4">
        <v>1</v>
      </c>
    </row>
    <row r="14780" spans="1:13" x14ac:dyDescent="0.3">
      <c r="A14780">
        <v>338426</v>
      </c>
      <c r="B14780" t="s">
        <v>7</v>
      </c>
      <c r="C14780" s="2">
        <v>44342.053690455839</v>
      </c>
      <c r="D14780" s="13">
        <v>44342.804394822007</v>
      </c>
      <c r="E14780" s="4">
        <v>0</v>
      </c>
      <c r="F14780" s="4">
        <v>0</v>
      </c>
      <c r="G14780" s="4">
        <v>1</v>
      </c>
      <c r="H14780" s="4">
        <v>5</v>
      </c>
      <c r="I14780" s="4">
        <v>0</v>
      </c>
      <c r="J14780" s="4">
        <v>0</v>
      </c>
      <c r="K14780">
        <v>6</v>
      </c>
      <c r="L14780" s="4">
        <f t="shared" si="230"/>
        <v>2</v>
      </c>
      <c r="M14780" s="4">
        <v>1</v>
      </c>
    </row>
    <row r="14781" spans="1:13" x14ac:dyDescent="0.3">
      <c r="A14781">
        <v>338445</v>
      </c>
      <c r="B14781" t="s">
        <v>20</v>
      </c>
      <c r="C14781" s="2">
        <v>44341.23077446581</v>
      </c>
      <c r="D14781" s="13">
        <v>44342.157954692557</v>
      </c>
      <c r="E14781" s="4">
        <v>0</v>
      </c>
      <c r="F14781" s="4">
        <v>0</v>
      </c>
      <c r="G14781" s="4">
        <v>1</v>
      </c>
      <c r="H14781" s="4">
        <v>5</v>
      </c>
      <c r="I14781" s="4">
        <v>0</v>
      </c>
      <c r="J14781" s="4">
        <v>0</v>
      </c>
      <c r="K14781">
        <v>6</v>
      </c>
      <c r="L14781" s="4">
        <f t="shared" si="230"/>
        <v>2</v>
      </c>
      <c r="M14781" s="4">
        <v>1</v>
      </c>
    </row>
    <row r="14782" spans="1:13" x14ac:dyDescent="0.3">
      <c r="A14782">
        <v>338450</v>
      </c>
      <c r="B14782" t="s">
        <v>2</v>
      </c>
      <c r="C14782" s="2">
        <v>44288.110037179489</v>
      </c>
      <c r="D14782" s="13">
        <v>44289.312082277902</v>
      </c>
      <c r="E14782" s="4">
        <v>0</v>
      </c>
      <c r="F14782" s="4">
        <v>3</v>
      </c>
      <c r="G14782" s="4">
        <v>0</v>
      </c>
      <c r="H14782" s="4">
        <v>0</v>
      </c>
      <c r="I14782" s="4">
        <v>0</v>
      </c>
      <c r="J14782" s="4">
        <v>0</v>
      </c>
      <c r="K14782">
        <v>3</v>
      </c>
      <c r="L14782" s="4">
        <f t="shared" si="230"/>
        <v>1</v>
      </c>
      <c r="M14782" s="4">
        <v>1</v>
      </c>
    </row>
    <row r="14783" spans="1:13" x14ac:dyDescent="0.3">
      <c r="A14783">
        <v>338471</v>
      </c>
      <c r="B14783" t="s">
        <v>5</v>
      </c>
      <c r="C14783" s="2">
        <v>44372.999827955842</v>
      </c>
      <c r="D14783" s="13">
        <v>44373.745333333332</v>
      </c>
      <c r="E14783" s="4">
        <v>0</v>
      </c>
      <c r="F14783" s="4">
        <v>0</v>
      </c>
      <c r="G14783" s="4">
        <v>0</v>
      </c>
      <c r="H14783" s="4">
        <v>3</v>
      </c>
      <c r="I14783" s="4">
        <v>7</v>
      </c>
      <c r="J14783" s="4">
        <v>4</v>
      </c>
      <c r="K14783">
        <v>14</v>
      </c>
      <c r="L14783" s="4">
        <f t="shared" si="230"/>
        <v>3</v>
      </c>
      <c r="M14783" s="4">
        <v>1</v>
      </c>
    </row>
    <row r="14784" spans="1:13" x14ac:dyDescent="0.3">
      <c r="A14784">
        <v>338485</v>
      </c>
      <c r="B14784" t="s">
        <v>5</v>
      </c>
      <c r="C14784" s="2">
        <v>44315.17442450142</v>
      </c>
      <c r="D14784" s="13">
        <v>44315.685462783171</v>
      </c>
      <c r="E14784" s="4">
        <v>0</v>
      </c>
      <c r="F14784" s="4">
        <v>2</v>
      </c>
      <c r="G14784" s="4">
        <v>4</v>
      </c>
      <c r="H14784" s="4">
        <v>0</v>
      </c>
      <c r="I14784" s="4">
        <v>0</v>
      </c>
      <c r="J14784" s="4">
        <v>0</v>
      </c>
      <c r="K14784">
        <v>6</v>
      </c>
      <c r="L14784" s="4">
        <f t="shared" si="230"/>
        <v>2</v>
      </c>
      <c r="M14784" s="4">
        <v>1</v>
      </c>
    </row>
    <row r="14785" spans="1:13" x14ac:dyDescent="0.3">
      <c r="A14785">
        <v>338490</v>
      </c>
      <c r="B14785" t="s">
        <v>2</v>
      </c>
      <c r="C14785" s="2">
        <v>44391.133567307697</v>
      </c>
      <c r="D14785" s="13">
        <v>44391.846870550165</v>
      </c>
      <c r="E14785" s="4">
        <v>0</v>
      </c>
      <c r="F14785" s="4">
        <v>0</v>
      </c>
      <c r="G14785" s="4">
        <v>0</v>
      </c>
      <c r="H14785" s="4">
        <v>0</v>
      </c>
      <c r="I14785" s="4">
        <v>4</v>
      </c>
      <c r="J14785" s="4">
        <v>0</v>
      </c>
      <c r="K14785">
        <v>4</v>
      </c>
      <c r="L14785" s="4">
        <f t="shared" si="230"/>
        <v>1</v>
      </c>
      <c r="M14785" s="4">
        <v>1</v>
      </c>
    </row>
    <row r="14786" spans="1:13" x14ac:dyDescent="0.3">
      <c r="A14786">
        <v>338494</v>
      </c>
      <c r="B14786" t="s">
        <v>7</v>
      </c>
      <c r="C14786" s="2">
        <v>44319.444000000003</v>
      </c>
      <c r="D14786" s="13"/>
      <c r="E14786" s="4">
        <v>0</v>
      </c>
      <c r="F14786" s="4">
        <v>0</v>
      </c>
      <c r="G14786" s="4">
        <v>0</v>
      </c>
      <c r="H14786" s="4">
        <v>0</v>
      </c>
      <c r="I14786" s="4">
        <v>0</v>
      </c>
      <c r="J14786" s="4">
        <v>0</v>
      </c>
      <c r="K14786">
        <v>0</v>
      </c>
      <c r="L14786" s="4">
        <f t="shared" si="230"/>
        <v>0</v>
      </c>
    </row>
    <row r="14787" spans="1:13" x14ac:dyDescent="0.3">
      <c r="A14787">
        <v>338499</v>
      </c>
      <c r="B14787" t="s">
        <v>6</v>
      </c>
      <c r="C14787" s="2">
        <v>44343.977655733615</v>
      </c>
      <c r="D14787" s="13">
        <v>44344.694362459551</v>
      </c>
      <c r="E14787" s="4">
        <v>0</v>
      </c>
      <c r="F14787" s="4">
        <v>0</v>
      </c>
      <c r="G14787" s="4">
        <v>1</v>
      </c>
      <c r="H14787" s="4">
        <v>4</v>
      </c>
      <c r="I14787" s="4">
        <v>0</v>
      </c>
      <c r="J14787" s="4">
        <v>0</v>
      </c>
      <c r="K14787">
        <v>5</v>
      </c>
      <c r="L14787" s="4">
        <f t="shared" ref="L14787:L14850" si="231">COUNTIF(E14787:J14787,"&gt;0")</f>
        <v>2</v>
      </c>
      <c r="M14787" s="4">
        <v>1</v>
      </c>
    </row>
    <row r="14788" spans="1:13" x14ac:dyDescent="0.3">
      <c r="A14788">
        <v>338548</v>
      </c>
      <c r="B14788" t="s">
        <v>5</v>
      </c>
      <c r="C14788" s="2">
        <v>44408.843944871791</v>
      </c>
      <c r="D14788" s="13">
        <v>44409.344584490493</v>
      </c>
      <c r="E14788" s="4">
        <v>0</v>
      </c>
      <c r="F14788" s="4">
        <v>0</v>
      </c>
      <c r="G14788" s="4">
        <v>0</v>
      </c>
      <c r="H14788" s="4">
        <v>0</v>
      </c>
      <c r="I14788" s="4">
        <v>0</v>
      </c>
      <c r="J14788" s="4">
        <v>2</v>
      </c>
      <c r="K14788">
        <v>2</v>
      </c>
      <c r="L14788" s="4">
        <f t="shared" si="231"/>
        <v>1</v>
      </c>
      <c r="M14788" s="4">
        <v>1</v>
      </c>
    </row>
    <row r="14789" spans="1:13" x14ac:dyDescent="0.3">
      <c r="A14789">
        <v>338589</v>
      </c>
      <c r="B14789" t="s">
        <v>13</v>
      </c>
      <c r="C14789" s="2">
        <v>44310.01107140314</v>
      </c>
      <c r="D14789" s="13">
        <v>44311.639454329052</v>
      </c>
      <c r="E14789" s="4">
        <v>0</v>
      </c>
      <c r="F14789" s="4">
        <v>2</v>
      </c>
      <c r="G14789" s="4">
        <v>3</v>
      </c>
      <c r="H14789" s="4">
        <v>3</v>
      </c>
      <c r="I14789" s="4">
        <v>3</v>
      </c>
      <c r="J14789" s="4">
        <v>4</v>
      </c>
      <c r="K14789">
        <v>15</v>
      </c>
      <c r="L14789" s="4">
        <f t="shared" si="231"/>
        <v>5</v>
      </c>
      <c r="M14789" s="4">
        <v>1</v>
      </c>
    </row>
    <row r="14790" spans="1:13" x14ac:dyDescent="0.3">
      <c r="A14790">
        <v>338604</v>
      </c>
      <c r="B14790" t="s">
        <v>7</v>
      </c>
      <c r="C14790" s="2">
        <v>44329.654705306275</v>
      </c>
      <c r="D14790" s="13">
        <v>44329.962970873785</v>
      </c>
      <c r="E14790" s="4">
        <v>0</v>
      </c>
      <c r="F14790" s="4">
        <v>0</v>
      </c>
      <c r="G14790" s="4">
        <v>6</v>
      </c>
      <c r="H14790" s="4">
        <v>6</v>
      </c>
      <c r="I14790" s="4">
        <v>2</v>
      </c>
      <c r="J14790" s="4">
        <v>3</v>
      </c>
      <c r="K14790">
        <v>17</v>
      </c>
      <c r="L14790" s="4">
        <f t="shared" si="231"/>
        <v>4</v>
      </c>
      <c r="M14790" s="4">
        <v>1</v>
      </c>
    </row>
    <row r="14791" spans="1:13" x14ac:dyDescent="0.3">
      <c r="A14791">
        <v>338675</v>
      </c>
      <c r="B14791" t="s">
        <v>5</v>
      </c>
      <c r="C14791" s="2">
        <v>44310.769995762108</v>
      </c>
      <c r="D14791" s="13">
        <v>44311.717368083744</v>
      </c>
      <c r="E14791" s="4">
        <v>0</v>
      </c>
      <c r="F14791" s="4">
        <v>1</v>
      </c>
      <c r="G14791" s="4">
        <v>2</v>
      </c>
      <c r="H14791" s="4">
        <v>0</v>
      </c>
      <c r="I14791" s="4">
        <v>0</v>
      </c>
      <c r="J14791" s="4">
        <v>0</v>
      </c>
      <c r="K14791">
        <v>3</v>
      </c>
      <c r="L14791" s="4">
        <f t="shared" si="231"/>
        <v>2</v>
      </c>
      <c r="M14791" s="4">
        <v>1</v>
      </c>
    </row>
    <row r="14792" spans="1:13" x14ac:dyDescent="0.3">
      <c r="A14792">
        <v>338678</v>
      </c>
      <c r="B14792" t="s">
        <v>7</v>
      </c>
      <c r="C14792" s="2">
        <v>44313.969426566953</v>
      </c>
      <c r="D14792" s="13">
        <v>44314.718634304205</v>
      </c>
      <c r="E14792" s="4">
        <v>0</v>
      </c>
      <c r="F14792" s="4">
        <v>1</v>
      </c>
      <c r="G14792" s="4">
        <v>6</v>
      </c>
      <c r="H14792" s="4">
        <v>0</v>
      </c>
      <c r="I14792" s="4">
        <v>0</v>
      </c>
      <c r="J14792" s="4">
        <v>0</v>
      </c>
      <c r="K14792">
        <v>7</v>
      </c>
      <c r="L14792" s="4">
        <f t="shared" si="231"/>
        <v>2</v>
      </c>
      <c r="M14792" s="4">
        <v>1</v>
      </c>
    </row>
    <row r="14793" spans="1:13" x14ac:dyDescent="0.3">
      <c r="A14793">
        <v>338704</v>
      </c>
      <c r="B14793" t="s">
        <v>2</v>
      </c>
      <c r="C14793" s="2">
        <v>44292.599037642452</v>
      </c>
      <c r="D14793" s="13">
        <v>44293.848488673138</v>
      </c>
      <c r="E14793" s="4">
        <v>0</v>
      </c>
      <c r="F14793" s="4">
        <v>5</v>
      </c>
      <c r="G14793" s="4">
        <v>0</v>
      </c>
      <c r="H14793" s="4">
        <v>0</v>
      </c>
      <c r="I14793" s="4">
        <v>0</v>
      </c>
      <c r="J14793" s="4">
        <v>0</v>
      </c>
      <c r="K14793">
        <v>5</v>
      </c>
      <c r="L14793" s="4">
        <f t="shared" si="231"/>
        <v>1</v>
      </c>
      <c r="M14793" s="4">
        <v>1</v>
      </c>
    </row>
    <row r="14794" spans="1:13" x14ac:dyDescent="0.3">
      <c r="A14794">
        <v>338767</v>
      </c>
      <c r="B14794" t="s">
        <v>12</v>
      </c>
      <c r="C14794" s="2">
        <v>44286.40698881766</v>
      </c>
      <c r="D14794" s="13">
        <v>44287.39136893204</v>
      </c>
      <c r="E14794" s="4">
        <v>0</v>
      </c>
      <c r="F14794" s="4">
        <v>5</v>
      </c>
      <c r="G14794" s="4">
        <v>5</v>
      </c>
      <c r="H14794" s="4">
        <v>4</v>
      </c>
      <c r="I14794" s="4">
        <v>1</v>
      </c>
      <c r="J14794" s="4">
        <v>4</v>
      </c>
      <c r="K14794">
        <v>19</v>
      </c>
      <c r="L14794" s="4">
        <f t="shared" si="231"/>
        <v>5</v>
      </c>
      <c r="M14794" s="4">
        <v>1</v>
      </c>
    </row>
    <row r="14795" spans="1:13" x14ac:dyDescent="0.3">
      <c r="A14795">
        <v>338780</v>
      </c>
      <c r="B14795" t="s">
        <v>7</v>
      </c>
      <c r="C14795" s="2">
        <v>44315.926983262107</v>
      </c>
      <c r="D14795" s="13">
        <v>44316.854556634302</v>
      </c>
      <c r="E14795" s="4">
        <v>0</v>
      </c>
      <c r="F14795" s="4">
        <v>1</v>
      </c>
      <c r="G14795" s="4">
        <v>9</v>
      </c>
      <c r="H14795" s="4">
        <v>5</v>
      </c>
      <c r="I14795" s="4">
        <v>5</v>
      </c>
      <c r="J14795" s="4">
        <v>4</v>
      </c>
      <c r="K14795">
        <v>24</v>
      </c>
      <c r="L14795" s="4">
        <f t="shared" si="231"/>
        <v>5</v>
      </c>
      <c r="M14795" s="4">
        <v>1</v>
      </c>
    </row>
    <row r="14796" spans="1:13" x14ac:dyDescent="0.3">
      <c r="A14796">
        <v>338823</v>
      </c>
      <c r="B14796" t="s">
        <v>5</v>
      </c>
      <c r="C14796" s="2">
        <v>44307.406851994303</v>
      </c>
      <c r="D14796" s="13">
        <v>44308.581902912621</v>
      </c>
      <c r="E14796" s="4">
        <v>0</v>
      </c>
      <c r="F14796" s="4">
        <v>1</v>
      </c>
      <c r="G14796" s="4">
        <v>6</v>
      </c>
      <c r="H14796" s="4">
        <v>4</v>
      </c>
      <c r="I14796" s="4">
        <v>5</v>
      </c>
      <c r="J14796" s="4">
        <v>2</v>
      </c>
      <c r="K14796">
        <v>18</v>
      </c>
      <c r="L14796" s="4">
        <f t="shared" si="231"/>
        <v>5</v>
      </c>
      <c r="M14796" s="4">
        <v>1</v>
      </c>
    </row>
    <row r="14797" spans="1:13" x14ac:dyDescent="0.3">
      <c r="A14797">
        <v>338825</v>
      </c>
      <c r="B14797" t="s">
        <v>7</v>
      </c>
      <c r="C14797" s="2">
        <v>44345.90517353989</v>
      </c>
      <c r="D14797" s="13">
        <v>44346.862647249189</v>
      </c>
      <c r="E14797" s="4">
        <v>0</v>
      </c>
      <c r="F14797" s="4">
        <v>0</v>
      </c>
      <c r="G14797" s="4">
        <v>1</v>
      </c>
      <c r="H14797" s="4">
        <v>2</v>
      </c>
      <c r="I14797" s="4">
        <v>4</v>
      </c>
      <c r="J14797" s="4">
        <v>3</v>
      </c>
      <c r="K14797">
        <v>10</v>
      </c>
      <c r="L14797" s="4">
        <f t="shared" si="231"/>
        <v>4</v>
      </c>
      <c r="M14797" s="4">
        <v>1</v>
      </c>
    </row>
    <row r="14798" spans="1:13" x14ac:dyDescent="0.3">
      <c r="A14798">
        <v>338857</v>
      </c>
      <c r="B14798" t="s">
        <v>7</v>
      </c>
      <c r="C14798" s="2">
        <v>44391.535638710826</v>
      </c>
      <c r="D14798" s="13">
        <v>44393.878828478963</v>
      </c>
      <c r="E14798" s="4">
        <v>0</v>
      </c>
      <c r="F14798" s="4">
        <v>0</v>
      </c>
      <c r="G14798" s="4">
        <v>0</v>
      </c>
      <c r="H14798" s="4">
        <v>0</v>
      </c>
      <c r="I14798" s="4">
        <v>2</v>
      </c>
      <c r="J14798" s="4">
        <v>0</v>
      </c>
      <c r="K14798">
        <v>2</v>
      </c>
      <c r="L14798" s="4">
        <f t="shared" si="231"/>
        <v>1</v>
      </c>
      <c r="M14798" s="4">
        <v>1</v>
      </c>
    </row>
    <row r="14799" spans="1:13" x14ac:dyDescent="0.3">
      <c r="A14799">
        <v>338870</v>
      </c>
      <c r="B14799" t="s">
        <v>3</v>
      </c>
      <c r="C14799" s="2">
        <v>44301.423079380351</v>
      </c>
      <c r="D14799" s="13">
        <v>44301.702048543688</v>
      </c>
      <c r="E14799" s="4">
        <v>0</v>
      </c>
      <c r="F14799" s="4">
        <v>3</v>
      </c>
      <c r="G14799" s="4">
        <v>0</v>
      </c>
      <c r="H14799" s="4">
        <v>0</v>
      </c>
      <c r="I14799" s="4">
        <v>0</v>
      </c>
      <c r="J14799" s="4">
        <v>0</v>
      </c>
      <c r="K14799">
        <v>3</v>
      </c>
      <c r="L14799" s="4">
        <f t="shared" si="231"/>
        <v>1</v>
      </c>
      <c r="M14799" s="4">
        <v>1</v>
      </c>
    </row>
    <row r="14800" spans="1:13" x14ac:dyDescent="0.3">
      <c r="A14800">
        <v>338889</v>
      </c>
      <c r="B14800" t="s">
        <v>2</v>
      </c>
      <c r="C14800" s="2">
        <v>44328.020774252138</v>
      </c>
      <c r="D14800" s="13">
        <v>44328.785381877024</v>
      </c>
      <c r="E14800" s="4">
        <v>0</v>
      </c>
      <c r="F14800" s="4">
        <v>0</v>
      </c>
      <c r="G14800" s="4">
        <v>7</v>
      </c>
      <c r="H14800" s="4">
        <v>5</v>
      </c>
      <c r="I14800" s="4">
        <v>0</v>
      </c>
      <c r="J14800" s="4">
        <v>0</v>
      </c>
      <c r="K14800">
        <v>12</v>
      </c>
      <c r="L14800" s="4">
        <f t="shared" si="231"/>
        <v>2</v>
      </c>
      <c r="M14800" s="4">
        <v>1</v>
      </c>
    </row>
    <row r="14801" spans="1:13" x14ac:dyDescent="0.3">
      <c r="A14801">
        <v>338922</v>
      </c>
      <c r="B14801" t="s">
        <v>2</v>
      </c>
      <c r="C14801" s="2">
        <v>44315.987743233622</v>
      </c>
      <c r="D14801" s="13">
        <v>44316.774055016183</v>
      </c>
      <c r="E14801" s="4">
        <v>0</v>
      </c>
      <c r="F14801" s="4">
        <v>1</v>
      </c>
      <c r="G14801" s="4">
        <v>6</v>
      </c>
      <c r="H14801" s="4">
        <v>4</v>
      </c>
      <c r="I14801" s="4">
        <v>7</v>
      </c>
      <c r="J14801" s="4">
        <v>0</v>
      </c>
      <c r="K14801">
        <v>18</v>
      </c>
      <c r="L14801" s="4">
        <f t="shared" si="231"/>
        <v>4</v>
      </c>
      <c r="M14801" s="4">
        <v>1</v>
      </c>
    </row>
    <row r="14802" spans="1:13" x14ac:dyDescent="0.3">
      <c r="A14802">
        <v>338928</v>
      </c>
      <c r="B14802" t="s">
        <v>20</v>
      </c>
      <c r="C14802" s="2">
        <v>44374.235695797717</v>
      </c>
      <c r="D14802" s="13">
        <v>44374.791131321144</v>
      </c>
      <c r="E14802" s="4">
        <v>0</v>
      </c>
      <c r="F14802" s="4">
        <v>0</v>
      </c>
      <c r="G14802" s="4">
        <v>0</v>
      </c>
      <c r="H14802" s="4">
        <v>1</v>
      </c>
      <c r="I14802" s="4">
        <v>3</v>
      </c>
      <c r="J14802" s="4">
        <v>5</v>
      </c>
      <c r="K14802">
        <v>9</v>
      </c>
      <c r="L14802" s="4">
        <f t="shared" si="231"/>
        <v>3</v>
      </c>
      <c r="M14802" s="4">
        <v>1</v>
      </c>
    </row>
    <row r="14803" spans="1:13" x14ac:dyDescent="0.3">
      <c r="A14803">
        <v>338964</v>
      </c>
      <c r="B14803" t="s">
        <v>2</v>
      </c>
      <c r="C14803" s="2">
        <v>44308.647897827643</v>
      </c>
      <c r="D14803" s="13">
        <v>44309.835543689325</v>
      </c>
      <c r="E14803" s="4">
        <v>0</v>
      </c>
      <c r="F14803" s="4">
        <v>1</v>
      </c>
      <c r="G14803" s="4">
        <v>3</v>
      </c>
      <c r="H14803" s="4">
        <v>1</v>
      </c>
      <c r="I14803" s="4">
        <v>0</v>
      </c>
      <c r="J14803" s="4">
        <v>0</v>
      </c>
      <c r="K14803">
        <v>5</v>
      </c>
      <c r="L14803" s="4">
        <f t="shared" si="231"/>
        <v>3</v>
      </c>
      <c r="M14803" s="4">
        <v>1</v>
      </c>
    </row>
    <row r="14804" spans="1:13" x14ac:dyDescent="0.3">
      <c r="A14804">
        <v>338968</v>
      </c>
      <c r="B14804" t="s">
        <v>2</v>
      </c>
      <c r="C14804" s="2">
        <v>44298.083926566957</v>
      </c>
      <c r="D14804" s="13">
        <v>44298.843634304212</v>
      </c>
      <c r="E14804" s="4">
        <v>0</v>
      </c>
      <c r="F14804" s="4">
        <v>2</v>
      </c>
      <c r="G14804" s="4">
        <v>0</v>
      </c>
      <c r="H14804" s="4">
        <v>0</v>
      </c>
      <c r="I14804" s="4">
        <v>0</v>
      </c>
      <c r="J14804" s="4">
        <v>0</v>
      </c>
      <c r="K14804">
        <v>2</v>
      </c>
      <c r="L14804" s="4">
        <f t="shared" si="231"/>
        <v>1</v>
      </c>
      <c r="M14804" s="4">
        <v>1</v>
      </c>
    </row>
    <row r="14805" spans="1:13" x14ac:dyDescent="0.3">
      <c r="A14805">
        <v>339004</v>
      </c>
      <c r="B14805" t="s">
        <v>2</v>
      </c>
      <c r="C14805" s="2">
        <v>44306.047254594021</v>
      </c>
      <c r="D14805" s="13">
        <v>44306.581498381878</v>
      </c>
      <c r="E14805" s="4">
        <v>0</v>
      </c>
      <c r="F14805" s="4">
        <v>4</v>
      </c>
      <c r="G14805" s="4">
        <v>0</v>
      </c>
      <c r="H14805" s="4">
        <v>0</v>
      </c>
      <c r="I14805" s="4">
        <v>0</v>
      </c>
      <c r="J14805" s="4">
        <v>0</v>
      </c>
      <c r="K14805">
        <v>4</v>
      </c>
      <c r="L14805" s="4">
        <f t="shared" si="231"/>
        <v>1</v>
      </c>
      <c r="M14805" s="4">
        <v>1</v>
      </c>
    </row>
    <row r="14806" spans="1:13" x14ac:dyDescent="0.3">
      <c r="A14806">
        <v>339005</v>
      </c>
      <c r="B14806" t="s">
        <v>18</v>
      </c>
      <c r="C14806" s="2">
        <v>44317.291998504275</v>
      </c>
      <c r="D14806" s="13">
        <v>44318.734519486068</v>
      </c>
      <c r="E14806" s="4">
        <v>0</v>
      </c>
      <c r="F14806" s="4">
        <v>0</v>
      </c>
      <c r="G14806" s="4">
        <v>10</v>
      </c>
      <c r="H14806" s="4">
        <v>5</v>
      </c>
      <c r="I14806" s="4">
        <v>0</v>
      </c>
      <c r="J14806" s="4">
        <v>0</v>
      </c>
      <c r="K14806">
        <v>15</v>
      </c>
      <c r="L14806" s="4">
        <f t="shared" si="231"/>
        <v>2</v>
      </c>
      <c r="M14806" s="4">
        <v>1</v>
      </c>
    </row>
    <row r="14807" spans="1:13" x14ac:dyDescent="0.3">
      <c r="A14807">
        <v>339021</v>
      </c>
      <c r="B14807" t="s">
        <v>5</v>
      </c>
      <c r="C14807" s="2">
        <v>44310.02161755698</v>
      </c>
      <c r="D14807" s="13">
        <v>44310.576952421645</v>
      </c>
      <c r="E14807" s="4">
        <v>0</v>
      </c>
      <c r="F14807" s="4">
        <v>1</v>
      </c>
      <c r="G14807" s="4">
        <v>7</v>
      </c>
      <c r="H14807" s="4">
        <v>2</v>
      </c>
      <c r="I14807" s="4">
        <v>4</v>
      </c>
      <c r="J14807" s="4">
        <v>4</v>
      </c>
      <c r="K14807">
        <v>18</v>
      </c>
      <c r="L14807" s="4">
        <f t="shared" si="231"/>
        <v>5</v>
      </c>
      <c r="M14807" s="4">
        <v>1</v>
      </c>
    </row>
    <row r="14808" spans="1:13" x14ac:dyDescent="0.3">
      <c r="A14808">
        <v>339022</v>
      </c>
      <c r="B14808" t="s">
        <v>2</v>
      </c>
      <c r="C14808" s="2">
        <v>44376.18957795584</v>
      </c>
      <c r="D14808" s="13">
        <v>44376.884087378647</v>
      </c>
      <c r="E14808" s="4">
        <v>0</v>
      </c>
      <c r="F14808" s="4">
        <v>0</v>
      </c>
      <c r="G14808" s="4">
        <v>0</v>
      </c>
      <c r="H14808" s="4">
        <v>2</v>
      </c>
      <c r="I14808" s="4">
        <v>3</v>
      </c>
      <c r="J14808" s="4">
        <v>4</v>
      </c>
      <c r="K14808">
        <v>9</v>
      </c>
      <c r="L14808" s="4">
        <f t="shared" si="231"/>
        <v>3</v>
      </c>
      <c r="M14808" s="4">
        <v>1</v>
      </c>
    </row>
    <row r="14809" spans="1:13" x14ac:dyDescent="0.3">
      <c r="A14809">
        <v>339037</v>
      </c>
      <c r="B14809" t="s">
        <v>7</v>
      </c>
      <c r="C14809" s="2">
        <v>44314.584920263529</v>
      </c>
      <c r="D14809" s="13">
        <v>44316.022841423946</v>
      </c>
      <c r="E14809" s="4">
        <v>0</v>
      </c>
      <c r="F14809" s="4">
        <v>1</v>
      </c>
      <c r="G14809" s="4">
        <v>3</v>
      </c>
      <c r="H14809" s="4">
        <v>3</v>
      </c>
      <c r="I14809" s="4">
        <v>6</v>
      </c>
      <c r="J14809" s="4">
        <v>0</v>
      </c>
      <c r="K14809">
        <v>13</v>
      </c>
      <c r="L14809" s="4">
        <f t="shared" si="231"/>
        <v>4</v>
      </c>
      <c r="M14809" s="4">
        <v>1</v>
      </c>
    </row>
    <row r="14810" spans="1:13" x14ac:dyDescent="0.3">
      <c r="A14810">
        <v>339048</v>
      </c>
      <c r="B14810" t="s">
        <v>5</v>
      </c>
      <c r="C14810" s="2">
        <v>44309.379050356125</v>
      </c>
      <c r="D14810" s="13">
        <v>44310.76636893204</v>
      </c>
      <c r="E14810" s="4">
        <v>0</v>
      </c>
      <c r="F14810" s="4">
        <v>1</v>
      </c>
      <c r="G14810" s="4">
        <v>5</v>
      </c>
      <c r="H14810" s="4">
        <v>0</v>
      </c>
      <c r="I14810" s="4">
        <v>0</v>
      </c>
      <c r="J14810" s="4">
        <v>0</v>
      </c>
      <c r="K14810">
        <v>6</v>
      </c>
      <c r="L14810" s="4">
        <f t="shared" si="231"/>
        <v>2</v>
      </c>
      <c r="M14810" s="4">
        <v>1</v>
      </c>
    </row>
    <row r="14811" spans="1:13" x14ac:dyDescent="0.3">
      <c r="A14811">
        <v>339057</v>
      </c>
      <c r="B14811" t="s">
        <v>2</v>
      </c>
      <c r="C14811" s="2">
        <v>44320.585965811966</v>
      </c>
      <c r="D14811" s="13">
        <v>44322.723893203889</v>
      </c>
      <c r="E14811" s="4">
        <v>0</v>
      </c>
      <c r="F14811" s="4">
        <v>0</v>
      </c>
      <c r="G14811" s="4">
        <v>7</v>
      </c>
      <c r="H14811" s="4">
        <v>5</v>
      </c>
      <c r="I14811" s="4">
        <v>2</v>
      </c>
      <c r="J14811" s="4">
        <v>0</v>
      </c>
      <c r="K14811">
        <v>14</v>
      </c>
      <c r="L14811" s="4">
        <f t="shared" si="231"/>
        <v>3</v>
      </c>
      <c r="M14811" s="4">
        <v>1</v>
      </c>
    </row>
    <row r="14812" spans="1:13" x14ac:dyDescent="0.3">
      <c r="A14812">
        <v>339061</v>
      </c>
      <c r="B14812" t="s">
        <v>2</v>
      </c>
      <c r="C14812" s="2">
        <v>44373.563297186607</v>
      </c>
      <c r="D14812" s="13">
        <v>44374.080333333339</v>
      </c>
      <c r="E14812" s="4">
        <v>0</v>
      </c>
      <c r="F14812" s="4">
        <v>0</v>
      </c>
      <c r="G14812" s="4">
        <v>0</v>
      </c>
      <c r="H14812" s="4">
        <v>2</v>
      </c>
      <c r="I14812" s="4">
        <v>10</v>
      </c>
      <c r="J14812" s="4">
        <v>3</v>
      </c>
      <c r="K14812">
        <v>15</v>
      </c>
      <c r="L14812" s="4">
        <f t="shared" si="231"/>
        <v>3</v>
      </c>
      <c r="M14812" s="4">
        <v>1</v>
      </c>
    </row>
    <row r="14813" spans="1:13" x14ac:dyDescent="0.3">
      <c r="A14813">
        <v>339080</v>
      </c>
      <c r="B14813" t="s">
        <v>2</v>
      </c>
      <c r="C14813" s="2">
        <v>44374.175338568384</v>
      </c>
      <c r="D14813" s="13">
        <v>44375.338779935279</v>
      </c>
      <c r="E14813" s="4">
        <v>0</v>
      </c>
      <c r="F14813" s="4">
        <v>0</v>
      </c>
      <c r="G14813" s="4">
        <v>0</v>
      </c>
      <c r="H14813" s="4">
        <v>3</v>
      </c>
      <c r="I14813" s="4">
        <v>6</v>
      </c>
      <c r="J14813" s="4">
        <v>5</v>
      </c>
      <c r="K14813">
        <v>14</v>
      </c>
      <c r="L14813" s="4">
        <f t="shared" si="231"/>
        <v>3</v>
      </c>
      <c r="M14813" s="4">
        <v>1</v>
      </c>
    </row>
    <row r="14814" spans="1:13" x14ac:dyDescent="0.3">
      <c r="A14814">
        <v>339158</v>
      </c>
      <c r="B14814" t="s">
        <v>2</v>
      </c>
      <c r="C14814" s="2">
        <v>44297.913679344732</v>
      </c>
      <c r="D14814" s="13">
        <v>44298.660786407767</v>
      </c>
      <c r="E14814" s="4">
        <v>0</v>
      </c>
      <c r="F14814" s="4">
        <v>4</v>
      </c>
      <c r="G14814" s="4">
        <v>3</v>
      </c>
      <c r="H14814" s="4">
        <v>3</v>
      </c>
      <c r="I14814" s="4">
        <v>2</v>
      </c>
      <c r="J14814" s="4">
        <v>4</v>
      </c>
      <c r="K14814">
        <v>16</v>
      </c>
      <c r="L14814" s="4">
        <f t="shared" si="231"/>
        <v>5</v>
      </c>
      <c r="M14814" s="4">
        <v>1</v>
      </c>
    </row>
    <row r="14815" spans="1:13" x14ac:dyDescent="0.3">
      <c r="A14815">
        <v>339165</v>
      </c>
      <c r="B14815" t="s">
        <v>7</v>
      </c>
      <c r="C14815" s="2">
        <v>44318.853691346158</v>
      </c>
      <c r="D14815" s="13">
        <v>44320.058440129447</v>
      </c>
      <c r="E14815" s="4">
        <v>0</v>
      </c>
      <c r="F14815" s="4">
        <v>0</v>
      </c>
      <c r="G14815" s="4">
        <v>3</v>
      </c>
      <c r="H14815" s="4">
        <v>0</v>
      </c>
      <c r="I14815" s="4">
        <v>0</v>
      </c>
      <c r="J14815" s="4">
        <v>0</v>
      </c>
      <c r="K14815">
        <v>3</v>
      </c>
      <c r="L14815" s="4">
        <f t="shared" si="231"/>
        <v>1</v>
      </c>
      <c r="M14815" s="4">
        <v>1</v>
      </c>
    </row>
    <row r="14816" spans="1:13" x14ac:dyDescent="0.3">
      <c r="A14816">
        <v>339175</v>
      </c>
      <c r="B14816" t="s">
        <v>2</v>
      </c>
      <c r="C14816" s="2">
        <v>44366.995999999999</v>
      </c>
      <c r="D14816" s="13"/>
      <c r="E14816" s="4">
        <v>0</v>
      </c>
      <c r="F14816" s="4">
        <v>0</v>
      </c>
      <c r="G14816" s="4">
        <v>0</v>
      </c>
      <c r="H14816" s="4">
        <v>0</v>
      </c>
      <c r="I14816" s="4">
        <v>0</v>
      </c>
      <c r="J14816" s="4">
        <v>0</v>
      </c>
      <c r="K14816">
        <v>0</v>
      </c>
      <c r="L14816" s="4">
        <f t="shared" si="231"/>
        <v>0</v>
      </c>
    </row>
    <row r="14817" spans="1:13" x14ac:dyDescent="0.3">
      <c r="A14817">
        <v>339176</v>
      </c>
      <c r="B14817" t="s">
        <v>7</v>
      </c>
      <c r="C14817" s="2">
        <v>44386.944366773503</v>
      </c>
      <c r="D14817" s="13">
        <v>44388.657948545791</v>
      </c>
      <c r="E14817" s="4">
        <v>0</v>
      </c>
      <c r="F14817" s="4">
        <v>0</v>
      </c>
      <c r="G14817" s="4">
        <v>0</v>
      </c>
      <c r="H14817" s="4">
        <v>0</v>
      </c>
      <c r="I14817" s="4">
        <v>3</v>
      </c>
      <c r="J14817" s="4">
        <v>2</v>
      </c>
      <c r="K14817">
        <v>5</v>
      </c>
      <c r="L14817" s="4">
        <f t="shared" si="231"/>
        <v>2</v>
      </c>
      <c r="M14817" s="4">
        <v>1</v>
      </c>
    </row>
    <row r="14818" spans="1:13" x14ac:dyDescent="0.3">
      <c r="A14818">
        <v>339194</v>
      </c>
      <c r="B14818" t="s">
        <v>3</v>
      </c>
      <c r="C14818" s="2">
        <v>44402.615648539882</v>
      </c>
      <c r="D14818" s="13">
        <v>44403.619524271846</v>
      </c>
      <c r="E14818" s="4">
        <v>0</v>
      </c>
      <c r="F14818" s="4">
        <v>0</v>
      </c>
      <c r="G14818" s="4">
        <v>0</v>
      </c>
      <c r="H14818" s="4">
        <v>0</v>
      </c>
      <c r="I14818" s="4">
        <v>2</v>
      </c>
      <c r="J14818" s="4">
        <v>0</v>
      </c>
      <c r="K14818">
        <v>2</v>
      </c>
      <c r="L14818" s="4">
        <f t="shared" si="231"/>
        <v>1</v>
      </c>
      <c r="M14818" s="4">
        <v>1</v>
      </c>
    </row>
    <row r="14819" spans="1:13" x14ac:dyDescent="0.3">
      <c r="A14819">
        <v>339208</v>
      </c>
      <c r="B14819" t="s">
        <v>14</v>
      </c>
      <c r="C14819" s="2">
        <v>44373.8809585114</v>
      </c>
      <c r="D14819" s="13">
        <v>44374.662770470291</v>
      </c>
      <c r="E14819" s="4">
        <v>0</v>
      </c>
      <c r="F14819" s="4">
        <v>0</v>
      </c>
      <c r="G14819" s="4">
        <v>0</v>
      </c>
      <c r="H14819" s="4">
        <v>1</v>
      </c>
      <c r="I14819" s="4">
        <v>3</v>
      </c>
      <c r="J14819" s="4">
        <v>5</v>
      </c>
      <c r="K14819">
        <v>9</v>
      </c>
      <c r="L14819" s="4">
        <f t="shared" si="231"/>
        <v>3</v>
      </c>
      <c r="M14819" s="4">
        <v>1</v>
      </c>
    </row>
    <row r="14820" spans="1:13" x14ac:dyDescent="0.3">
      <c r="A14820">
        <v>339223</v>
      </c>
      <c r="B14820" t="s">
        <v>5</v>
      </c>
      <c r="C14820" s="2">
        <v>44372.089778098292</v>
      </c>
      <c r="D14820" s="13">
        <v>44374.016632587663</v>
      </c>
      <c r="E14820" s="4">
        <v>0</v>
      </c>
      <c r="F14820" s="4">
        <v>0</v>
      </c>
      <c r="G14820" s="4">
        <v>0</v>
      </c>
      <c r="H14820" s="4">
        <v>2</v>
      </c>
      <c r="I14820" s="4">
        <v>6</v>
      </c>
      <c r="J14820" s="4">
        <v>5</v>
      </c>
      <c r="K14820">
        <v>13</v>
      </c>
      <c r="L14820" s="4">
        <f t="shared" si="231"/>
        <v>3</v>
      </c>
      <c r="M14820" s="4">
        <v>1</v>
      </c>
    </row>
    <row r="14821" spans="1:13" x14ac:dyDescent="0.3">
      <c r="A14821">
        <v>339250</v>
      </c>
      <c r="B14821" t="s">
        <v>3</v>
      </c>
      <c r="C14821" s="2">
        <v>44313.076003881768</v>
      </c>
      <c r="D14821" s="13">
        <v>44313.770009708736</v>
      </c>
      <c r="E14821" s="4">
        <v>0</v>
      </c>
      <c r="F14821" s="4">
        <v>1</v>
      </c>
      <c r="G14821" s="4">
        <v>4</v>
      </c>
      <c r="H14821" s="4">
        <v>9</v>
      </c>
      <c r="I14821" s="4">
        <v>3</v>
      </c>
      <c r="J14821" s="4">
        <v>0</v>
      </c>
      <c r="K14821">
        <v>17</v>
      </c>
      <c r="L14821" s="4">
        <f t="shared" si="231"/>
        <v>4</v>
      </c>
      <c r="M14821" s="4">
        <v>1</v>
      </c>
    </row>
    <row r="14822" spans="1:13" x14ac:dyDescent="0.3">
      <c r="A14822">
        <v>339251</v>
      </c>
      <c r="B14822" t="s">
        <v>3</v>
      </c>
      <c r="C14822" s="2">
        <v>44371.349987179492</v>
      </c>
      <c r="D14822" s="13">
        <v>44372.575834951458</v>
      </c>
      <c r="E14822" s="4">
        <v>0</v>
      </c>
      <c r="F14822" s="4">
        <v>0</v>
      </c>
      <c r="G14822" s="4">
        <v>0</v>
      </c>
      <c r="H14822" s="4">
        <v>1</v>
      </c>
      <c r="I14822" s="4">
        <v>2</v>
      </c>
      <c r="J14822" s="4">
        <v>4</v>
      </c>
      <c r="K14822">
        <v>7</v>
      </c>
      <c r="L14822" s="4">
        <f t="shared" si="231"/>
        <v>3</v>
      </c>
      <c r="M14822" s="4">
        <v>1</v>
      </c>
    </row>
    <row r="14823" spans="1:13" x14ac:dyDescent="0.3">
      <c r="A14823">
        <v>339346</v>
      </c>
      <c r="B14823" t="s">
        <v>7</v>
      </c>
      <c r="C14823" s="2">
        <v>44393.541687891739</v>
      </c>
      <c r="D14823" s="13">
        <v>44394.498569579286</v>
      </c>
      <c r="E14823" s="4">
        <v>0</v>
      </c>
      <c r="F14823" s="4">
        <v>0</v>
      </c>
      <c r="G14823" s="4">
        <v>0</v>
      </c>
      <c r="H14823" s="4">
        <v>0</v>
      </c>
      <c r="I14823" s="4">
        <v>4</v>
      </c>
      <c r="J14823" s="4">
        <v>6</v>
      </c>
      <c r="K14823">
        <v>10</v>
      </c>
      <c r="L14823" s="4">
        <f t="shared" si="231"/>
        <v>2</v>
      </c>
      <c r="M14823" s="4">
        <v>1</v>
      </c>
    </row>
    <row r="14824" spans="1:13" x14ac:dyDescent="0.3">
      <c r="A14824">
        <v>339350</v>
      </c>
      <c r="B14824" t="s">
        <v>5</v>
      </c>
      <c r="C14824" s="2">
        <v>44358.585871688039</v>
      </c>
      <c r="D14824" s="13">
        <v>44359.577048543688</v>
      </c>
      <c r="E14824" s="4">
        <v>0</v>
      </c>
      <c r="F14824" s="4">
        <v>0</v>
      </c>
      <c r="G14824" s="4">
        <v>0</v>
      </c>
      <c r="H14824" s="4">
        <v>4</v>
      </c>
      <c r="I14824" s="4">
        <v>3</v>
      </c>
      <c r="J14824" s="4">
        <v>0</v>
      </c>
      <c r="K14824">
        <v>7</v>
      </c>
      <c r="L14824" s="4">
        <f t="shared" si="231"/>
        <v>2</v>
      </c>
      <c r="M14824" s="4">
        <v>1</v>
      </c>
    </row>
    <row r="14825" spans="1:13" x14ac:dyDescent="0.3">
      <c r="A14825">
        <v>339354</v>
      </c>
      <c r="B14825" t="s">
        <v>2</v>
      </c>
      <c r="C14825" s="2">
        <v>44312.765158725066</v>
      </c>
      <c r="D14825" s="13">
        <v>44313.725333333336</v>
      </c>
      <c r="E14825" s="4">
        <v>0</v>
      </c>
      <c r="F14825" s="4">
        <v>1</v>
      </c>
      <c r="G14825" s="4">
        <v>8</v>
      </c>
      <c r="H14825" s="4">
        <v>3</v>
      </c>
      <c r="I14825" s="4">
        <v>3</v>
      </c>
      <c r="J14825" s="4">
        <v>3</v>
      </c>
      <c r="K14825">
        <v>18</v>
      </c>
      <c r="L14825" s="4">
        <f t="shared" si="231"/>
        <v>5</v>
      </c>
      <c r="M14825" s="4">
        <v>1</v>
      </c>
    </row>
    <row r="14826" spans="1:13" x14ac:dyDescent="0.3">
      <c r="A14826">
        <v>339374</v>
      </c>
      <c r="B14826" t="s">
        <v>3</v>
      </c>
      <c r="C14826" s="2">
        <v>44311.80367517806</v>
      </c>
      <c r="D14826" s="13">
        <v>44312.55318122977</v>
      </c>
      <c r="E14826" s="4">
        <v>0</v>
      </c>
      <c r="F14826" s="4">
        <v>2</v>
      </c>
      <c r="G14826" s="4">
        <v>5</v>
      </c>
      <c r="H14826" s="4">
        <v>1</v>
      </c>
      <c r="I14826" s="4">
        <v>0</v>
      </c>
      <c r="J14826" s="4">
        <v>0</v>
      </c>
      <c r="K14826">
        <v>8</v>
      </c>
      <c r="L14826" s="4">
        <f t="shared" si="231"/>
        <v>3</v>
      </c>
      <c r="M14826" s="4">
        <v>1</v>
      </c>
    </row>
    <row r="14827" spans="1:13" x14ac:dyDescent="0.3">
      <c r="A14827">
        <v>339386</v>
      </c>
      <c r="B14827" t="s">
        <v>2</v>
      </c>
      <c r="C14827" s="2">
        <v>44339.89982702992</v>
      </c>
      <c r="D14827" s="13">
        <v>44340.602533980586</v>
      </c>
      <c r="E14827" s="4">
        <v>0</v>
      </c>
      <c r="F14827" s="4">
        <v>0</v>
      </c>
      <c r="G14827" s="4">
        <v>3</v>
      </c>
      <c r="H14827" s="4">
        <v>5</v>
      </c>
      <c r="I14827" s="4">
        <v>4</v>
      </c>
      <c r="J14827" s="4">
        <v>0</v>
      </c>
      <c r="K14827">
        <v>12</v>
      </c>
      <c r="L14827" s="4">
        <f t="shared" si="231"/>
        <v>3</v>
      </c>
      <c r="M14827" s="4">
        <v>1</v>
      </c>
    </row>
    <row r="14828" spans="1:13" x14ac:dyDescent="0.3">
      <c r="A14828">
        <v>339427</v>
      </c>
      <c r="B14828" t="s">
        <v>7</v>
      </c>
      <c r="C14828" s="2">
        <v>44293.866731160968</v>
      </c>
      <c r="D14828" s="13">
        <v>44295.043877022654</v>
      </c>
      <c r="E14828" s="4">
        <v>0</v>
      </c>
      <c r="F14828" s="4">
        <v>3</v>
      </c>
      <c r="G14828" s="4">
        <v>5</v>
      </c>
      <c r="H14828" s="4">
        <v>0</v>
      </c>
      <c r="I14828" s="4">
        <v>0</v>
      </c>
      <c r="J14828" s="4">
        <v>0</v>
      </c>
      <c r="K14828">
        <v>8</v>
      </c>
      <c r="L14828" s="4">
        <f t="shared" si="231"/>
        <v>2</v>
      </c>
      <c r="M14828" s="4">
        <v>1</v>
      </c>
    </row>
    <row r="14829" spans="1:13" x14ac:dyDescent="0.3">
      <c r="A14829">
        <v>339457</v>
      </c>
      <c r="B14829" t="s">
        <v>2</v>
      </c>
      <c r="C14829" s="2">
        <v>44374.293454985753</v>
      </c>
      <c r="D14829" s="13">
        <v>44375.730365695796</v>
      </c>
      <c r="E14829" s="4">
        <v>0</v>
      </c>
      <c r="F14829" s="4">
        <v>0</v>
      </c>
      <c r="G14829" s="4">
        <v>0</v>
      </c>
      <c r="H14829" s="4">
        <v>2</v>
      </c>
      <c r="I14829" s="4">
        <v>5</v>
      </c>
      <c r="J14829" s="4">
        <v>3</v>
      </c>
      <c r="K14829">
        <v>10</v>
      </c>
      <c r="L14829" s="4">
        <f t="shared" si="231"/>
        <v>3</v>
      </c>
      <c r="M14829" s="4">
        <v>1</v>
      </c>
    </row>
    <row r="14830" spans="1:13" x14ac:dyDescent="0.3">
      <c r="A14830">
        <v>339464</v>
      </c>
      <c r="B14830" t="s">
        <v>2</v>
      </c>
      <c r="C14830" s="2">
        <v>44310.046407621085</v>
      </c>
      <c r="D14830" s="13">
        <v>44310.304971465193</v>
      </c>
      <c r="E14830" s="4">
        <v>0</v>
      </c>
      <c r="F14830" s="4">
        <v>2</v>
      </c>
      <c r="G14830" s="4">
        <v>3</v>
      </c>
      <c r="H14830" s="4">
        <v>6</v>
      </c>
      <c r="I14830" s="4">
        <v>2</v>
      </c>
      <c r="J14830" s="4">
        <v>4</v>
      </c>
      <c r="K14830">
        <v>17</v>
      </c>
      <c r="L14830" s="4">
        <f t="shared" si="231"/>
        <v>5</v>
      </c>
      <c r="M14830" s="4">
        <v>1</v>
      </c>
    </row>
    <row r="14831" spans="1:13" x14ac:dyDescent="0.3">
      <c r="A14831">
        <v>339475</v>
      </c>
      <c r="B14831" t="s">
        <v>6</v>
      </c>
      <c r="C14831" s="2">
        <v>44285.562818910257</v>
      </c>
      <c r="D14831" s="13">
        <v>44286.509896440133</v>
      </c>
      <c r="E14831" s="4">
        <v>1</v>
      </c>
      <c r="F14831" s="4">
        <v>2</v>
      </c>
      <c r="G14831" s="4">
        <v>5</v>
      </c>
      <c r="H14831" s="4">
        <v>6</v>
      </c>
      <c r="I14831" s="4">
        <v>0</v>
      </c>
      <c r="J14831" s="4">
        <v>0</v>
      </c>
      <c r="K14831">
        <v>14</v>
      </c>
      <c r="L14831" s="4">
        <f t="shared" si="231"/>
        <v>4</v>
      </c>
      <c r="M14831" s="4">
        <v>1</v>
      </c>
    </row>
    <row r="14832" spans="1:13" x14ac:dyDescent="0.3">
      <c r="A14832">
        <v>339517</v>
      </c>
      <c r="B14832" t="s">
        <v>5</v>
      </c>
      <c r="C14832" s="2">
        <v>44308.5077982906</v>
      </c>
      <c r="D14832" s="13">
        <v>44309.719443365691</v>
      </c>
      <c r="E14832" s="4">
        <v>0</v>
      </c>
      <c r="F14832" s="4">
        <v>4</v>
      </c>
      <c r="G14832" s="4">
        <v>5</v>
      </c>
      <c r="H14832" s="4">
        <v>5</v>
      </c>
      <c r="I14832" s="4">
        <v>0</v>
      </c>
      <c r="J14832" s="4">
        <v>0</v>
      </c>
      <c r="K14832">
        <v>14</v>
      </c>
      <c r="L14832" s="4">
        <f t="shared" si="231"/>
        <v>3</v>
      </c>
      <c r="M14832" s="4">
        <v>1</v>
      </c>
    </row>
    <row r="14833" spans="1:13" x14ac:dyDescent="0.3">
      <c r="A14833">
        <v>339523</v>
      </c>
      <c r="B14833" t="s">
        <v>5</v>
      </c>
      <c r="C14833" s="2">
        <v>44376.418723824791</v>
      </c>
      <c r="D14833" s="13">
        <v>44376.706498381878</v>
      </c>
      <c r="E14833" s="4">
        <v>0</v>
      </c>
      <c r="F14833" s="4">
        <v>0</v>
      </c>
      <c r="G14833" s="4">
        <v>0</v>
      </c>
      <c r="H14833" s="4">
        <v>1</v>
      </c>
      <c r="I14833" s="4">
        <v>10</v>
      </c>
      <c r="J14833" s="4">
        <v>2</v>
      </c>
      <c r="K14833">
        <v>13</v>
      </c>
      <c r="L14833" s="4">
        <f t="shared" si="231"/>
        <v>3</v>
      </c>
      <c r="M14833" s="4">
        <v>1</v>
      </c>
    </row>
    <row r="14834" spans="1:13" x14ac:dyDescent="0.3">
      <c r="A14834">
        <v>339534</v>
      </c>
      <c r="B14834" t="s">
        <v>8</v>
      </c>
      <c r="C14834" s="2">
        <v>44344.745651780628</v>
      </c>
      <c r="D14834" s="13">
        <v>44345.709330097088</v>
      </c>
      <c r="E14834" s="4">
        <v>0</v>
      </c>
      <c r="F14834" s="4">
        <v>0</v>
      </c>
      <c r="G14834" s="4">
        <v>1</v>
      </c>
      <c r="H14834" s="4">
        <v>3</v>
      </c>
      <c r="I14834" s="4">
        <v>5</v>
      </c>
      <c r="J14834" s="4">
        <v>4</v>
      </c>
      <c r="K14834">
        <v>13</v>
      </c>
      <c r="L14834" s="4">
        <f t="shared" si="231"/>
        <v>4</v>
      </c>
      <c r="M14834" s="4">
        <v>1</v>
      </c>
    </row>
    <row r="14835" spans="1:13" x14ac:dyDescent="0.3">
      <c r="A14835">
        <v>339538</v>
      </c>
      <c r="B14835" t="s">
        <v>7</v>
      </c>
      <c r="C14835" s="2">
        <v>44312.26669950143</v>
      </c>
      <c r="D14835" s="13">
        <v>44312.817339805828</v>
      </c>
      <c r="E14835" s="4">
        <v>0</v>
      </c>
      <c r="F14835" s="4">
        <v>1</v>
      </c>
      <c r="G14835" s="4">
        <v>6</v>
      </c>
      <c r="H14835" s="4">
        <v>1</v>
      </c>
      <c r="I14835" s="4">
        <v>2</v>
      </c>
      <c r="J14835" s="4">
        <v>7</v>
      </c>
      <c r="K14835">
        <v>17</v>
      </c>
      <c r="L14835" s="4">
        <f t="shared" si="231"/>
        <v>5</v>
      </c>
      <c r="M14835" s="4">
        <v>1</v>
      </c>
    </row>
    <row r="14836" spans="1:13" x14ac:dyDescent="0.3">
      <c r="A14836">
        <v>339573</v>
      </c>
      <c r="B14836" t="s">
        <v>5</v>
      </c>
      <c r="C14836" s="2">
        <v>44346.659773539883</v>
      </c>
      <c r="D14836" s="13">
        <v>44347.640155339803</v>
      </c>
      <c r="E14836" s="4">
        <v>0</v>
      </c>
      <c r="F14836" s="4">
        <v>0</v>
      </c>
      <c r="G14836" s="4">
        <v>1</v>
      </c>
      <c r="H14836" s="4">
        <v>3</v>
      </c>
      <c r="I14836" s="4">
        <v>4</v>
      </c>
      <c r="J14836" s="4">
        <v>2</v>
      </c>
      <c r="K14836">
        <v>10</v>
      </c>
      <c r="L14836" s="4">
        <f t="shared" si="231"/>
        <v>4</v>
      </c>
      <c r="M14836" s="4">
        <v>1</v>
      </c>
    </row>
    <row r="14837" spans="1:13" x14ac:dyDescent="0.3">
      <c r="A14837">
        <v>339598</v>
      </c>
      <c r="B14837" t="s">
        <v>5</v>
      </c>
      <c r="C14837" s="2">
        <v>44286.000887001428</v>
      </c>
      <c r="D14837" s="13">
        <v>44286.494524271839</v>
      </c>
      <c r="E14837" s="4">
        <v>1</v>
      </c>
      <c r="F14837" s="4">
        <v>4</v>
      </c>
      <c r="G14837" s="4">
        <v>1</v>
      </c>
      <c r="H14837" s="4">
        <v>7</v>
      </c>
      <c r="I14837" s="4">
        <v>4</v>
      </c>
      <c r="J14837" s="4">
        <v>0</v>
      </c>
      <c r="K14837">
        <v>17</v>
      </c>
      <c r="L14837" s="4">
        <f t="shared" si="231"/>
        <v>5</v>
      </c>
      <c r="M14837" s="4">
        <v>1</v>
      </c>
    </row>
    <row r="14838" spans="1:13" x14ac:dyDescent="0.3">
      <c r="A14838">
        <v>339653</v>
      </c>
      <c r="B14838" t="s">
        <v>4</v>
      </c>
      <c r="C14838" s="2">
        <v>44323.108103596867</v>
      </c>
      <c r="D14838" s="13">
        <v>44324.497421185952</v>
      </c>
      <c r="E14838" s="4">
        <v>0</v>
      </c>
      <c r="F14838" s="4">
        <v>0</v>
      </c>
      <c r="G14838" s="4">
        <v>2</v>
      </c>
      <c r="H14838" s="4">
        <v>0</v>
      </c>
      <c r="I14838" s="4">
        <v>0</v>
      </c>
      <c r="J14838" s="4">
        <v>0</v>
      </c>
      <c r="K14838">
        <v>2</v>
      </c>
      <c r="L14838" s="4">
        <f t="shared" si="231"/>
        <v>1</v>
      </c>
      <c r="M14838" s="4">
        <v>1</v>
      </c>
    </row>
    <row r="14839" spans="1:13" x14ac:dyDescent="0.3">
      <c r="A14839">
        <v>339654</v>
      </c>
      <c r="B14839" t="s">
        <v>2</v>
      </c>
      <c r="C14839" s="2">
        <v>44340.581433938751</v>
      </c>
      <c r="D14839" s="13">
        <v>44341.749783171523</v>
      </c>
      <c r="E14839" s="4">
        <v>0</v>
      </c>
      <c r="F14839" s="4">
        <v>0</v>
      </c>
      <c r="G14839" s="4">
        <v>2</v>
      </c>
      <c r="H14839" s="4">
        <v>2</v>
      </c>
      <c r="I14839" s="4">
        <v>6</v>
      </c>
      <c r="J14839" s="4">
        <v>0</v>
      </c>
      <c r="K14839">
        <v>10</v>
      </c>
      <c r="L14839" s="4">
        <f t="shared" si="231"/>
        <v>3</v>
      </c>
      <c r="M14839" s="4">
        <v>1</v>
      </c>
    </row>
    <row r="14840" spans="1:13" x14ac:dyDescent="0.3">
      <c r="A14840">
        <v>339662</v>
      </c>
      <c r="B14840" t="s">
        <v>2</v>
      </c>
      <c r="C14840" s="2">
        <v>44310.630146509975</v>
      </c>
      <c r="D14840" s="13">
        <v>44310.877614886733</v>
      </c>
      <c r="E14840" s="4">
        <v>0</v>
      </c>
      <c r="F14840" s="4">
        <v>1</v>
      </c>
      <c r="G14840" s="4">
        <v>0</v>
      </c>
      <c r="H14840" s="4">
        <v>0</v>
      </c>
      <c r="I14840" s="4">
        <v>0</v>
      </c>
      <c r="J14840" s="4">
        <v>0</v>
      </c>
      <c r="K14840">
        <v>1</v>
      </c>
      <c r="L14840" s="4">
        <f t="shared" si="231"/>
        <v>1</v>
      </c>
      <c r="M14840" s="4">
        <v>1</v>
      </c>
    </row>
    <row r="14841" spans="1:13" x14ac:dyDescent="0.3">
      <c r="A14841">
        <v>339679</v>
      </c>
      <c r="B14841" t="s">
        <v>2</v>
      </c>
      <c r="C14841" s="2">
        <v>44330.836476566954</v>
      </c>
      <c r="D14841" s="13">
        <v>44331.579880258905</v>
      </c>
      <c r="E14841" s="4">
        <v>0</v>
      </c>
      <c r="F14841" s="4">
        <v>0</v>
      </c>
      <c r="G14841" s="4">
        <v>2</v>
      </c>
      <c r="H14841" s="4">
        <v>0</v>
      </c>
      <c r="I14841" s="4">
        <v>0</v>
      </c>
      <c r="J14841" s="4">
        <v>0</v>
      </c>
      <c r="K14841">
        <v>2</v>
      </c>
      <c r="L14841" s="4">
        <f t="shared" si="231"/>
        <v>1</v>
      </c>
      <c r="M14841" s="4">
        <v>1</v>
      </c>
    </row>
    <row r="14842" spans="1:13" x14ac:dyDescent="0.3">
      <c r="A14842">
        <v>339712</v>
      </c>
      <c r="B14842" t="s">
        <v>2</v>
      </c>
      <c r="C14842" s="2">
        <v>44310.792765206548</v>
      </c>
      <c r="D14842" s="13">
        <v>44311.772436893203</v>
      </c>
      <c r="E14842" s="4">
        <v>0</v>
      </c>
      <c r="F14842" s="4">
        <v>2</v>
      </c>
      <c r="G14842" s="4">
        <v>5</v>
      </c>
      <c r="H14842" s="4">
        <v>2</v>
      </c>
      <c r="I14842" s="4">
        <v>5</v>
      </c>
      <c r="J14842" s="4">
        <v>5</v>
      </c>
      <c r="K14842">
        <v>19</v>
      </c>
      <c r="L14842" s="4">
        <f t="shared" si="231"/>
        <v>5</v>
      </c>
      <c r="M14842" s="4">
        <v>1</v>
      </c>
    </row>
    <row r="14843" spans="1:13" x14ac:dyDescent="0.3">
      <c r="A14843">
        <v>339717</v>
      </c>
      <c r="B14843" t="s">
        <v>2</v>
      </c>
      <c r="C14843" s="2">
        <v>44297.838621011404</v>
      </c>
      <c r="D14843" s="13">
        <v>44298.599333333339</v>
      </c>
      <c r="E14843" s="4">
        <v>0</v>
      </c>
      <c r="F14843" s="4">
        <v>4</v>
      </c>
      <c r="G14843" s="4">
        <v>4</v>
      </c>
      <c r="H14843" s="4">
        <v>4</v>
      </c>
      <c r="I14843" s="4">
        <v>0</v>
      </c>
      <c r="J14843" s="4">
        <v>0</v>
      </c>
      <c r="K14843">
        <v>12</v>
      </c>
      <c r="L14843" s="4">
        <f t="shared" si="231"/>
        <v>3</v>
      </c>
      <c r="M14843" s="4">
        <v>1</v>
      </c>
    </row>
    <row r="14844" spans="1:13" x14ac:dyDescent="0.3">
      <c r="A14844">
        <v>339719</v>
      </c>
      <c r="B14844" t="s">
        <v>2</v>
      </c>
      <c r="C14844" s="2">
        <v>44298.215600178068</v>
      </c>
      <c r="D14844" s="13">
        <v>44298.948812297735</v>
      </c>
      <c r="E14844" s="4">
        <v>0</v>
      </c>
      <c r="F14844" s="4">
        <v>4</v>
      </c>
      <c r="G14844" s="4">
        <v>4</v>
      </c>
      <c r="H14844" s="4">
        <v>2</v>
      </c>
      <c r="I14844" s="4">
        <v>1</v>
      </c>
      <c r="J14844" s="4">
        <v>0</v>
      </c>
      <c r="K14844">
        <v>11</v>
      </c>
      <c r="L14844" s="4">
        <f t="shared" si="231"/>
        <v>4</v>
      </c>
      <c r="M14844" s="4">
        <v>1</v>
      </c>
    </row>
    <row r="14845" spans="1:13" x14ac:dyDescent="0.3">
      <c r="A14845">
        <v>339721</v>
      </c>
      <c r="B14845" t="s">
        <v>5</v>
      </c>
      <c r="C14845" s="2">
        <v>44326.057158974363</v>
      </c>
      <c r="D14845" s="13">
        <v>44326.771666666667</v>
      </c>
      <c r="E14845" s="4">
        <v>0</v>
      </c>
      <c r="F14845" s="4">
        <v>0</v>
      </c>
      <c r="G14845" s="4">
        <v>6</v>
      </c>
      <c r="H14845" s="4">
        <v>2</v>
      </c>
      <c r="I14845" s="4">
        <v>0</v>
      </c>
      <c r="J14845" s="4">
        <v>0</v>
      </c>
      <c r="K14845">
        <v>8</v>
      </c>
      <c r="L14845" s="4">
        <f t="shared" si="231"/>
        <v>2</v>
      </c>
      <c r="M14845" s="4">
        <v>1</v>
      </c>
    </row>
    <row r="14846" spans="1:13" x14ac:dyDescent="0.3">
      <c r="A14846">
        <v>339726</v>
      </c>
      <c r="B14846" t="s">
        <v>5</v>
      </c>
      <c r="C14846" s="2">
        <v>44314.790100890314</v>
      </c>
      <c r="D14846" s="13">
        <v>44315.344038834948</v>
      </c>
      <c r="E14846" s="4">
        <v>0</v>
      </c>
      <c r="F14846" s="4">
        <v>2</v>
      </c>
      <c r="G14846" s="4">
        <v>3</v>
      </c>
      <c r="H14846" s="4">
        <v>3</v>
      </c>
      <c r="I14846" s="4">
        <v>2</v>
      </c>
      <c r="J14846" s="4">
        <v>1</v>
      </c>
      <c r="K14846">
        <v>11</v>
      </c>
      <c r="L14846" s="4">
        <f t="shared" si="231"/>
        <v>5</v>
      </c>
      <c r="M14846" s="4">
        <v>1</v>
      </c>
    </row>
    <row r="14847" spans="1:13" x14ac:dyDescent="0.3">
      <c r="A14847">
        <v>339775</v>
      </c>
      <c r="B14847" t="s">
        <v>5</v>
      </c>
      <c r="C14847" s="2">
        <v>44344.133814066961</v>
      </c>
      <c r="D14847" s="13">
        <v>44344.923326860837</v>
      </c>
      <c r="E14847" s="4">
        <v>0</v>
      </c>
      <c r="F14847" s="4">
        <v>0</v>
      </c>
      <c r="G14847" s="4">
        <v>2</v>
      </c>
      <c r="H14847" s="4">
        <v>6</v>
      </c>
      <c r="I14847" s="4">
        <v>7</v>
      </c>
      <c r="J14847" s="4">
        <v>4</v>
      </c>
      <c r="K14847">
        <v>19</v>
      </c>
      <c r="L14847" s="4">
        <f t="shared" si="231"/>
        <v>4</v>
      </c>
      <c r="M14847" s="4">
        <v>1</v>
      </c>
    </row>
    <row r="14848" spans="1:13" x14ac:dyDescent="0.3">
      <c r="A14848">
        <v>339779</v>
      </c>
      <c r="B14848" t="s">
        <v>12</v>
      </c>
      <c r="C14848" s="2">
        <v>44389.967912393164</v>
      </c>
      <c r="D14848" s="13">
        <v>44391.441530744341</v>
      </c>
      <c r="E14848" s="4">
        <v>0</v>
      </c>
      <c r="F14848" s="4">
        <v>0</v>
      </c>
      <c r="G14848" s="4">
        <v>0</v>
      </c>
      <c r="H14848" s="4">
        <v>0</v>
      </c>
      <c r="I14848" s="4">
        <v>4</v>
      </c>
      <c r="J14848" s="4">
        <v>3</v>
      </c>
      <c r="K14848">
        <v>7</v>
      </c>
      <c r="L14848" s="4">
        <f t="shared" si="231"/>
        <v>2</v>
      </c>
      <c r="M14848" s="4">
        <v>1</v>
      </c>
    </row>
    <row r="14849" spans="1:13" x14ac:dyDescent="0.3">
      <c r="A14849">
        <v>339785</v>
      </c>
      <c r="B14849" t="s">
        <v>5</v>
      </c>
      <c r="C14849" s="2">
        <v>44373.592471011398</v>
      </c>
      <c r="D14849" s="13">
        <v>44374.338084047973</v>
      </c>
      <c r="E14849" s="4">
        <v>0</v>
      </c>
      <c r="F14849" s="4">
        <v>0</v>
      </c>
      <c r="G14849" s="4">
        <v>0</v>
      </c>
      <c r="H14849" s="4">
        <v>1</v>
      </c>
      <c r="I14849" s="4">
        <v>3</v>
      </c>
      <c r="J14849" s="4">
        <v>0</v>
      </c>
      <c r="K14849">
        <v>4</v>
      </c>
      <c r="L14849" s="4">
        <f t="shared" si="231"/>
        <v>2</v>
      </c>
      <c r="M14849" s="4">
        <v>1</v>
      </c>
    </row>
    <row r="14850" spans="1:13" x14ac:dyDescent="0.3">
      <c r="A14850">
        <v>339788</v>
      </c>
      <c r="B14850" t="s">
        <v>2</v>
      </c>
      <c r="C14850" s="2">
        <v>44315.919921011402</v>
      </c>
      <c r="D14850" s="13">
        <v>44316.709330097088</v>
      </c>
      <c r="E14850" s="4">
        <v>0</v>
      </c>
      <c r="F14850" s="4">
        <v>1</v>
      </c>
      <c r="G14850" s="4">
        <v>4</v>
      </c>
      <c r="H14850" s="4">
        <v>0</v>
      </c>
      <c r="I14850" s="4">
        <v>0</v>
      </c>
      <c r="J14850" s="4">
        <v>0</v>
      </c>
      <c r="K14850">
        <v>5</v>
      </c>
      <c r="L14850" s="4">
        <f t="shared" si="231"/>
        <v>2</v>
      </c>
      <c r="M14850" s="4">
        <v>1</v>
      </c>
    </row>
    <row r="14851" spans="1:13" x14ac:dyDescent="0.3">
      <c r="A14851">
        <v>339814</v>
      </c>
      <c r="B14851" t="s">
        <v>5</v>
      </c>
      <c r="C14851" s="2">
        <v>44346.720246438745</v>
      </c>
      <c r="D14851" s="13">
        <v>44347.920090614884</v>
      </c>
      <c r="E14851" s="4">
        <v>0</v>
      </c>
      <c r="F14851" s="4">
        <v>0</v>
      </c>
      <c r="G14851" s="4">
        <v>1</v>
      </c>
      <c r="H14851" s="4">
        <v>6</v>
      </c>
      <c r="I14851" s="4">
        <v>2</v>
      </c>
      <c r="J14851" s="4">
        <v>7</v>
      </c>
      <c r="K14851">
        <v>16</v>
      </c>
      <c r="L14851" s="4">
        <f t="shared" ref="L14851:L14914" si="232">COUNTIF(E14851:J14851,"&gt;0")</f>
        <v>4</v>
      </c>
      <c r="M14851" s="4">
        <v>1</v>
      </c>
    </row>
    <row r="14852" spans="1:13" x14ac:dyDescent="0.3">
      <c r="A14852">
        <v>339881</v>
      </c>
      <c r="B14852" t="s">
        <v>5</v>
      </c>
      <c r="C14852" s="2">
        <v>44346.334461289174</v>
      </c>
      <c r="D14852" s="13">
        <v>44347.118666666662</v>
      </c>
      <c r="E14852" s="4">
        <v>0</v>
      </c>
      <c r="F14852" s="4">
        <v>0</v>
      </c>
      <c r="G14852" s="4">
        <v>2</v>
      </c>
      <c r="H14852" s="4">
        <v>4</v>
      </c>
      <c r="I14852" s="4">
        <v>3</v>
      </c>
      <c r="J14852" s="4">
        <v>2</v>
      </c>
      <c r="K14852">
        <v>11</v>
      </c>
      <c r="L14852" s="4">
        <f t="shared" si="232"/>
        <v>4</v>
      </c>
      <c r="M14852" s="4">
        <v>1</v>
      </c>
    </row>
    <row r="14853" spans="1:13" x14ac:dyDescent="0.3">
      <c r="A14853">
        <v>339887</v>
      </c>
      <c r="B14853" t="s">
        <v>6</v>
      </c>
      <c r="C14853" s="2">
        <v>44292.835710576917</v>
      </c>
      <c r="D14853" s="13">
        <v>44293.794686084148</v>
      </c>
      <c r="E14853" s="4">
        <v>0</v>
      </c>
      <c r="F14853" s="4">
        <v>3</v>
      </c>
      <c r="G14853" s="4">
        <v>0</v>
      </c>
      <c r="H14853" s="4">
        <v>0</v>
      </c>
      <c r="I14853" s="4">
        <v>0</v>
      </c>
      <c r="J14853" s="4">
        <v>0</v>
      </c>
      <c r="K14853">
        <v>3</v>
      </c>
      <c r="L14853" s="4">
        <f t="shared" si="232"/>
        <v>1</v>
      </c>
      <c r="M14853" s="4">
        <v>1</v>
      </c>
    </row>
    <row r="14854" spans="1:13" x14ac:dyDescent="0.3">
      <c r="A14854">
        <v>339911</v>
      </c>
      <c r="B14854" t="s">
        <v>2</v>
      </c>
      <c r="C14854" s="2">
        <v>44396.318663782047</v>
      </c>
      <c r="D14854" s="13">
        <v>44397.731983818776</v>
      </c>
      <c r="E14854" s="4">
        <v>0</v>
      </c>
      <c r="F14854" s="4">
        <v>0</v>
      </c>
      <c r="G14854" s="4">
        <v>0</v>
      </c>
      <c r="H14854" s="4">
        <v>0</v>
      </c>
      <c r="I14854" s="4">
        <v>2</v>
      </c>
      <c r="J14854" s="4">
        <v>0</v>
      </c>
      <c r="K14854">
        <v>2</v>
      </c>
      <c r="L14854" s="4">
        <f t="shared" si="232"/>
        <v>1</v>
      </c>
      <c r="M14854" s="4">
        <v>1</v>
      </c>
    </row>
    <row r="14855" spans="1:13" x14ac:dyDescent="0.3">
      <c r="A14855">
        <v>339931</v>
      </c>
      <c r="B14855" t="s">
        <v>3</v>
      </c>
      <c r="C14855" s="2">
        <v>44400.265344658124</v>
      </c>
      <c r="D14855" s="13">
        <v>44400.592016181232</v>
      </c>
      <c r="E14855" s="4">
        <v>0</v>
      </c>
      <c r="F14855" s="4">
        <v>0</v>
      </c>
      <c r="G14855" s="4">
        <v>0</v>
      </c>
      <c r="H14855" s="4">
        <v>0</v>
      </c>
      <c r="I14855" s="4">
        <v>3</v>
      </c>
      <c r="J14855" s="4">
        <v>5</v>
      </c>
      <c r="K14855">
        <v>8</v>
      </c>
      <c r="L14855" s="4">
        <f t="shared" si="232"/>
        <v>2</v>
      </c>
      <c r="M14855" s="4">
        <v>1</v>
      </c>
    </row>
    <row r="14856" spans="1:13" x14ac:dyDescent="0.3">
      <c r="A14856">
        <v>340007</v>
      </c>
      <c r="B14856" t="s">
        <v>2</v>
      </c>
      <c r="C14856" s="2">
        <v>44392.002752029919</v>
      </c>
      <c r="D14856" s="13">
        <v>44392.74816504855</v>
      </c>
      <c r="E14856" s="4">
        <v>0</v>
      </c>
      <c r="F14856" s="4">
        <v>0</v>
      </c>
      <c r="G14856" s="4">
        <v>0</v>
      </c>
      <c r="H14856" s="4">
        <v>0</v>
      </c>
      <c r="I14856" s="4">
        <v>1</v>
      </c>
      <c r="J14856" s="4">
        <v>3</v>
      </c>
      <c r="K14856">
        <v>4</v>
      </c>
      <c r="L14856" s="4">
        <f t="shared" si="232"/>
        <v>2</v>
      </c>
      <c r="M14856" s="4">
        <v>1</v>
      </c>
    </row>
    <row r="14857" spans="1:13" x14ac:dyDescent="0.3">
      <c r="A14857">
        <v>340056</v>
      </c>
      <c r="B14857" t="s">
        <v>2</v>
      </c>
      <c r="C14857" s="2">
        <v>44344.69898789173</v>
      </c>
      <c r="D14857" s="13">
        <v>44345.691061128571</v>
      </c>
      <c r="E14857" s="4">
        <v>0</v>
      </c>
      <c r="F14857" s="4">
        <v>0</v>
      </c>
      <c r="G14857" s="4">
        <v>1</v>
      </c>
      <c r="H14857" s="4">
        <v>3</v>
      </c>
      <c r="I14857" s="4">
        <v>1</v>
      </c>
      <c r="J14857" s="4">
        <v>2</v>
      </c>
      <c r="K14857">
        <v>7</v>
      </c>
      <c r="L14857" s="4">
        <f t="shared" si="232"/>
        <v>4</v>
      </c>
      <c r="M14857" s="4">
        <v>1</v>
      </c>
    </row>
    <row r="14858" spans="1:13" x14ac:dyDescent="0.3">
      <c r="A14858">
        <v>340057</v>
      </c>
      <c r="B14858" t="s">
        <v>5</v>
      </c>
      <c r="C14858" s="2">
        <v>44344.692515135328</v>
      </c>
      <c r="D14858" s="13">
        <v>44346.606174757282</v>
      </c>
      <c r="E14858" s="4">
        <v>0</v>
      </c>
      <c r="F14858" s="4">
        <v>0</v>
      </c>
      <c r="G14858" s="4">
        <v>1</v>
      </c>
      <c r="H14858" s="4">
        <v>4</v>
      </c>
      <c r="I14858" s="4">
        <v>7</v>
      </c>
      <c r="J14858" s="4">
        <v>3</v>
      </c>
      <c r="K14858">
        <v>15</v>
      </c>
      <c r="L14858" s="4">
        <f t="shared" si="232"/>
        <v>4</v>
      </c>
      <c r="M14858" s="4">
        <v>1</v>
      </c>
    </row>
    <row r="14859" spans="1:13" x14ac:dyDescent="0.3">
      <c r="A14859">
        <v>340058</v>
      </c>
      <c r="B14859" t="s">
        <v>7</v>
      </c>
      <c r="C14859" s="2">
        <v>44344.026696937326</v>
      </c>
      <c r="D14859" s="13">
        <v>44344.739000000001</v>
      </c>
      <c r="E14859" s="4">
        <v>0</v>
      </c>
      <c r="F14859" s="4">
        <v>0</v>
      </c>
      <c r="G14859" s="4">
        <v>3</v>
      </c>
      <c r="H14859" s="4">
        <v>2</v>
      </c>
      <c r="I14859" s="4">
        <v>0</v>
      </c>
      <c r="J14859" s="4">
        <v>0</v>
      </c>
      <c r="K14859">
        <v>5</v>
      </c>
      <c r="L14859" s="4">
        <f t="shared" si="232"/>
        <v>2</v>
      </c>
      <c r="M14859" s="4">
        <v>1</v>
      </c>
    </row>
    <row r="14860" spans="1:13" x14ac:dyDescent="0.3">
      <c r="A14860">
        <v>340069</v>
      </c>
      <c r="B14860" t="s">
        <v>2</v>
      </c>
      <c r="C14860" s="2">
        <v>44320.779695512821</v>
      </c>
      <c r="D14860" s="13">
        <v>44322.01353721683</v>
      </c>
      <c r="E14860" s="4">
        <v>0</v>
      </c>
      <c r="F14860" s="4">
        <v>0</v>
      </c>
      <c r="G14860" s="4">
        <v>7</v>
      </c>
      <c r="H14860" s="4">
        <v>5</v>
      </c>
      <c r="I14860" s="4">
        <v>3</v>
      </c>
      <c r="J14860" s="4">
        <v>0</v>
      </c>
      <c r="K14860">
        <v>15</v>
      </c>
      <c r="L14860" s="4">
        <f t="shared" si="232"/>
        <v>3</v>
      </c>
      <c r="M14860" s="4">
        <v>1</v>
      </c>
    </row>
    <row r="14861" spans="1:13" x14ac:dyDescent="0.3">
      <c r="A14861">
        <v>340073</v>
      </c>
      <c r="B14861" t="s">
        <v>3</v>
      </c>
      <c r="C14861" s="2">
        <v>44308.773113354699</v>
      </c>
      <c r="D14861" s="13">
        <v>44309.750592233009</v>
      </c>
      <c r="E14861" s="4">
        <v>0</v>
      </c>
      <c r="F14861" s="4">
        <v>2</v>
      </c>
      <c r="G14861" s="4">
        <v>3</v>
      </c>
      <c r="H14861" s="4">
        <v>0</v>
      </c>
      <c r="I14861" s="4">
        <v>0</v>
      </c>
      <c r="J14861" s="4">
        <v>0</v>
      </c>
      <c r="K14861">
        <v>5</v>
      </c>
      <c r="L14861" s="4">
        <f t="shared" si="232"/>
        <v>2</v>
      </c>
      <c r="M14861" s="4">
        <v>1</v>
      </c>
    </row>
    <row r="14862" spans="1:13" x14ac:dyDescent="0.3">
      <c r="A14862">
        <v>340103</v>
      </c>
      <c r="B14862" t="s">
        <v>3</v>
      </c>
      <c r="C14862" s="2">
        <v>44377.333166737895</v>
      </c>
      <c r="D14862" s="13">
        <v>44379.491692556636</v>
      </c>
      <c r="E14862" s="4">
        <v>0</v>
      </c>
      <c r="F14862" s="4">
        <v>0</v>
      </c>
      <c r="G14862" s="4">
        <v>0</v>
      </c>
      <c r="H14862" s="4">
        <v>0</v>
      </c>
      <c r="I14862" s="4">
        <v>7</v>
      </c>
      <c r="J14862" s="4">
        <v>6</v>
      </c>
      <c r="K14862">
        <v>13</v>
      </c>
      <c r="L14862" s="4">
        <f t="shared" si="232"/>
        <v>2</v>
      </c>
      <c r="M14862" s="4">
        <v>1</v>
      </c>
    </row>
    <row r="14863" spans="1:13" x14ac:dyDescent="0.3">
      <c r="A14863">
        <v>340137</v>
      </c>
      <c r="B14863" t="s">
        <v>2</v>
      </c>
      <c r="C14863" s="2">
        <v>44367.306696260683</v>
      </c>
      <c r="D14863" s="13">
        <v>44367.850032044436</v>
      </c>
      <c r="E14863" s="4">
        <v>0</v>
      </c>
      <c r="F14863" s="4">
        <v>0</v>
      </c>
      <c r="G14863" s="4">
        <v>0</v>
      </c>
      <c r="H14863" s="4">
        <v>2</v>
      </c>
      <c r="I14863" s="4">
        <v>0</v>
      </c>
      <c r="J14863" s="4">
        <v>0</v>
      </c>
      <c r="K14863">
        <v>2</v>
      </c>
      <c r="L14863" s="4">
        <f t="shared" si="232"/>
        <v>1</v>
      </c>
      <c r="M14863" s="4">
        <v>1</v>
      </c>
    </row>
    <row r="14864" spans="1:13" x14ac:dyDescent="0.3">
      <c r="A14864">
        <v>340146</v>
      </c>
      <c r="B14864" t="s">
        <v>2</v>
      </c>
      <c r="C14864" s="2">
        <v>44308.243952492878</v>
      </c>
      <c r="D14864" s="13">
        <v>44309.007064724923</v>
      </c>
      <c r="E14864" s="4">
        <v>0</v>
      </c>
      <c r="F14864" s="4">
        <v>1</v>
      </c>
      <c r="G14864" s="4">
        <v>5</v>
      </c>
      <c r="H14864" s="4">
        <v>5</v>
      </c>
      <c r="I14864" s="4">
        <v>5</v>
      </c>
      <c r="J14864" s="4">
        <v>5</v>
      </c>
      <c r="K14864">
        <v>21</v>
      </c>
      <c r="L14864" s="4">
        <f t="shared" si="232"/>
        <v>5</v>
      </c>
      <c r="M14864" s="4">
        <v>1</v>
      </c>
    </row>
    <row r="14865" spans="1:13" x14ac:dyDescent="0.3">
      <c r="A14865">
        <v>340148</v>
      </c>
      <c r="B14865" t="s">
        <v>5</v>
      </c>
      <c r="C14865" s="2">
        <v>44314.983653596864</v>
      </c>
      <c r="D14865" s="13">
        <v>44316.403666666665</v>
      </c>
      <c r="E14865" s="4">
        <v>0</v>
      </c>
      <c r="F14865" s="4">
        <v>1</v>
      </c>
      <c r="G14865" s="4">
        <v>4</v>
      </c>
      <c r="H14865" s="4">
        <v>7</v>
      </c>
      <c r="I14865" s="4">
        <v>6</v>
      </c>
      <c r="J14865" s="4">
        <v>3</v>
      </c>
      <c r="K14865">
        <v>21</v>
      </c>
      <c r="L14865" s="4">
        <f t="shared" si="232"/>
        <v>5</v>
      </c>
      <c r="M14865" s="4">
        <v>1</v>
      </c>
    </row>
    <row r="14866" spans="1:13" x14ac:dyDescent="0.3">
      <c r="A14866">
        <v>340168</v>
      </c>
      <c r="B14866" t="s">
        <v>5</v>
      </c>
      <c r="C14866" s="2">
        <v>44389.546701068371</v>
      </c>
      <c r="D14866" s="13">
        <v>44390.80034951456</v>
      </c>
      <c r="E14866" s="4">
        <v>0</v>
      </c>
      <c r="F14866" s="4">
        <v>0</v>
      </c>
      <c r="G14866" s="4">
        <v>0</v>
      </c>
      <c r="H14866" s="4">
        <v>0</v>
      </c>
      <c r="I14866" s="4">
        <v>5</v>
      </c>
      <c r="J14866" s="4">
        <v>4</v>
      </c>
      <c r="K14866">
        <v>9</v>
      </c>
      <c r="L14866" s="4">
        <f t="shared" si="232"/>
        <v>2</v>
      </c>
      <c r="M14866" s="4">
        <v>1</v>
      </c>
    </row>
    <row r="14867" spans="1:13" x14ac:dyDescent="0.3">
      <c r="A14867">
        <v>340180</v>
      </c>
      <c r="B14867" t="s">
        <v>2</v>
      </c>
      <c r="C14867" s="2">
        <v>44376.20295922365</v>
      </c>
      <c r="D14867" s="13">
        <v>44376.698003236248</v>
      </c>
      <c r="E14867" s="4">
        <v>0</v>
      </c>
      <c r="F14867" s="4">
        <v>0</v>
      </c>
      <c r="G14867" s="4">
        <v>0</v>
      </c>
      <c r="H14867" s="4">
        <v>1</v>
      </c>
      <c r="I14867" s="4">
        <v>4</v>
      </c>
      <c r="J14867" s="4">
        <v>2</v>
      </c>
      <c r="K14867">
        <v>7</v>
      </c>
      <c r="L14867" s="4">
        <f t="shared" si="232"/>
        <v>3</v>
      </c>
      <c r="M14867" s="4">
        <v>1</v>
      </c>
    </row>
    <row r="14868" spans="1:13" x14ac:dyDescent="0.3">
      <c r="A14868">
        <v>340186</v>
      </c>
      <c r="B14868" t="s">
        <v>5</v>
      </c>
      <c r="C14868" s="2">
        <v>44389.922612678063</v>
      </c>
      <c r="D14868" s="13">
        <v>44390.619119741095</v>
      </c>
      <c r="E14868" s="4">
        <v>0</v>
      </c>
      <c r="F14868" s="4">
        <v>0</v>
      </c>
      <c r="G14868" s="4">
        <v>0</v>
      </c>
      <c r="H14868" s="4">
        <v>0</v>
      </c>
      <c r="I14868" s="4">
        <v>6</v>
      </c>
      <c r="J14868" s="4">
        <v>4</v>
      </c>
      <c r="K14868">
        <v>10</v>
      </c>
      <c r="L14868" s="4">
        <f t="shared" si="232"/>
        <v>2</v>
      </c>
      <c r="M14868" s="4">
        <v>1</v>
      </c>
    </row>
    <row r="14869" spans="1:13" x14ac:dyDescent="0.3">
      <c r="A14869">
        <v>340220</v>
      </c>
      <c r="B14869" t="s">
        <v>3</v>
      </c>
      <c r="C14869" s="2">
        <v>44344.457052386038</v>
      </c>
      <c r="D14869" s="13">
        <v>44346.593279824214</v>
      </c>
      <c r="E14869" s="4">
        <v>0</v>
      </c>
      <c r="F14869" s="4">
        <v>0</v>
      </c>
      <c r="G14869" s="4">
        <v>1</v>
      </c>
      <c r="H14869" s="4">
        <v>2</v>
      </c>
      <c r="I14869" s="4">
        <v>0</v>
      </c>
      <c r="J14869" s="4">
        <v>0</v>
      </c>
      <c r="K14869">
        <v>3</v>
      </c>
      <c r="L14869" s="4">
        <f t="shared" si="232"/>
        <v>2</v>
      </c>
      <c r="M14869" s="4">
        <v>1</v>
      </c>
    </row>
    <row r="14870" spans="1:13" x14ac:dyDescent="0.3">
      <c r="A14870">
        <v>340274</v>
      </c>
      <c r="B14870" t="s">
        <v>7</v>
      </c>
      <c r="C14870" s="2">
        <v>44391.44857674501</v>
      </c>
      <c r="D14870" s="13">
        <v>44392.91119093851</v>
      </c>
      <c r="E14870" s="4">
        <v>0</v>
      </c>
      <c r="F14870" s="4">
        <v>0</v>
      </c>
      <c r="G14870" s="4">
        <v>0</v>
      </c>
      <c r="H14870" s="4">
        <v>0</v>
      </c>
      <c r="I14870" s="4">
        <v>2</v>
      </c>
      <c r="J14870" s="4">
        <v>3</v>
      </c>
      <c r="K14870">
        <v>5</v>
      </c>
      <c r="L14870" s="4">
        <f t="shared" si="232"/>
        <v>2</v>
      </c>
      <c r="M14870" s="4">
        <v>1</v>
      </c>
    </row>
    <row r="14871" spans="1:13" x14ac:dyDescent="0.3">
      <c r="A14871">
        <v>340294</v>
      </c>
      <c r="B14871" t="s">
        <v>2</v>
      </c>
      <c r="C14871" s="2">
        <v>44410.819985719369</v>
      </c>
      <c r="D14871" s="13">
        <v>44412.939103559875</v>
      </c>
      <c r="E14871" s="4">
        <v>0</v>
      </c>
      <c r="F14871" s="4">
        <v>0</v>
      </c>
      <c r="G14871" s="4">
        <v>0</v>
      </c>
      <c r="H14871" s="4">
        <v>0</v>
      </c>
      <c r="I14871" s="4">
        <v>0</v>
      </c>
      <c r="J14871" s="4">
        <v>6</v>
      </c>
      <c r="K14871">
        <v>6</v>
      </c>
      <c r="L14871" s="4">
        <f t="shared" si="232"/>
        <v>1</v>
      </c>
      <c r="M14871" s="4">
        <v>1</v>
      </c>
    </row>
    <row r="14872" spans="1:13" x14ac:dyDescent="0.3">
      <c r="A14872">
        <v>340310</v>
      </c>
      <c r="B14872" t="s">
        <v>7</v>
      </c>
      <c r="C14872" s="2">
        <v>44322.37893144587</v>
      </c>
      <c r="D14872" s="13">
        <v>44322.846466019415</v>
      </c>
      <c r="E14872" s="4">
        <v>0</v>
      </c>
      <c r="F14872" s="4">
        <v>0</v>
      </c>
      <c r="G14872" s="4">
        <v>6</v>
      </c>
      <c r="H14872" s="4">
        <v>3</v>
      </c>
      <c r="I14872" s="4">
        <v>2</v>
      </c>
      <c r="J14872" s="4">
        <v>2</v>
      </c>
      <c r="K14872">
        <v>13</v>
      </c>
      <c r="L14872" s="4">
        <f t="shared" si="232"/>
        <v>4</v>
      </c>
      <c r="M14872" s="4">
        <v>1</v>
      </c>
    </row>
    <row r="14873" spans="1:13" x14ac:dyDescent="0.3">
      <c r="A14873">
        <v>340325</v>
      </c>
      <c r="B14873" t="s">
        <v>5</v>
      </c>
      <c r="C14873" s="2">
        <v>44383.327149430195</v>
      </c>
      <c r="D14873" s="13">
        <v>44384.748569579286</v>
      </c>
      <c r="E14873" s="4">
        <v>0</v>
      </c>
      <c r="F14873" s="4">
        <v>0</v>
      </c>
      <c r="G14873" s="4">
        <v>0</v>
      </c>
      <c r="H14873" s="4">
        <v>0</v>
      </c>
      <c r="I14873" s="4">
        <v>5</v>
      </c>
      <c r="J14873" s="4">
        <v>1</v>
      </c>
      <c r="K14873">
        <v>6</v>
      </c>
      <c r="L14873" s="4">
        <f t="shared" si="232"/>
        <v>2</v>
      </c>
      <c r="M14873" s="4">
        <v>1</v>
      </c>
    </row>
    <row r="14874" spans="1:13" x14ac:dyDescent="0.3">
      <c r="A14874">
        <v>340353</v>
      </c>
      <c r="B14874" t="s">
        <v>2</v>
      </c>
      <c r="C14874" s="2">
        <v>44285.377999002849</v>
      </c>
      <c r="D14874" s="13">
        <v>44286.392177993534</v>
      </c>
      <c r="E14874" s="4">
        <v>1</v>
      </c>
      <c r="F14874" s="4">
        <v>5</v>
      </c>
      <c r="G14874" s="4">
        <v>6</v>
      </c>
      <c r="H14874" s="4">
        <v>5</v>
      </c>
      <c r="I14874" s="4">
        <v>0</v>
      </c>
      <c r="J14874" s="4">
        <v>0</v>
      </c>
      <c r="K14874">
        <v>17</v>
      </c>
      <c r="L14874" s="4">
        <f t="shared" si="232"/>
        <v>4</v>
      </c>
      <c r="M14874" s="4">
        <v>1</v>
      </c>
    </row>
    <row r="14875" spans="1:13" x14ac:dyDescent="0.3">
      <c r="A14875">
        <v>340389</v>
      </c>
      <c r="B14875" t="s">
        <v>2</v>
      </c>
      <c r="C14875" s="2">
        <v>44434.28</v>
      </c>
      <c r="D14875" s="13"/>
      <c r="E14875" s="4">
        <v>0</v>
      </c>
      <c r="F14875" s="4">
        <v>0</v>
      </c>
      <c r="G14875" s="4">
        <v>0</v>
      </c>
      <c r="H14875" s="4">
        <v>0</v>
      </c>
      <c r="I14875" s="4">
        <v>0</v>
      </c>
      <c r="J14875" s="4">
        <v>0</v>
      </c>
      <c r="K14875">
        <v>0</v>
      </c>
      <c r="L14875" s="4">
        <f t="shared" si="232"/>
        <v>0</v>
      </c>
    </row>
    <row r="14876" spans="1:13" x14ac:dyDescent="0.3">
      <c r="A14876">
        <v>340404</v>
      </c>
      <c r="B14876" t="s">
        <v>20</v>
      </c>
      <c r="C14876" s="2">
        <v>44374.450996723644</v>
      </c>
      <c r="D14876" s="13">
        <v>44374.986433656959</v>
      </c>
      <c r="E14876" s="4">
        <v>0</v>
      </c>
      <c r="F14876" s="4">
        <v>0</v>
      </c>
      <c r="G14876" s="4">
        <v>0</v>
      </c>
      <c r="H14876" s="4">
        <v>1</v>
      </c>
      <c r="I14876" s="4">
        <v>6</v>
      </c>
      <c r="J14876" s="4">
        <v>3</v>
      </c>
      <c r="K14876">
        <v>10</v>
      </c>
      <c r="L14876" s="4">
        <f t="shared" si="232"/>
        <v>3</v>
      </c>
      <c r="M14876" s="4">
        <v>1</v>
      </c>
    </row>
    <row r="14877" spans="1:13" x14ac:dyDescent="0.3">
      <c r="A14877">
        <v>340422</v>
      </c>
      <c r="B14877" t="s">
        <v>5</v>
      </c>
      <c r="C14877" s="2">
        <v>44350.7642170584</v>
      </c>
      <c r="D14877" s="13">
        <v>44351.696789644011</v>
      </c>
      <c r="E14877" s="4">
        <v>0</v>
      </c>
      <c r="F14877" s="4">
        <v>0</v>
      </c>
      <c r="G14877" s="4">
        <v>0</v>
      </c>
      <c r="H14877" s="4">
        <v>6</v>
      </c>
      <c r="I14877" s="4">
        <v>4</v>
      </c>
      <c r="J14877" s="4">
        <v>3</v>
      </c>
      <c r="K14877">
        <v>13</v>
      </c>
      <c r="L14877" s="4">
        <f t="shared" si="232"/>
        <v>3</v>
      </c>
      <c r="M14877" s="4">
        <v>1</v>
      </c>
    </row>
    <row r="14878" spans="1:13" x14ac:dyDescent="0.3">
      <c r="A14878">
        <v>340430</v>
      </c>
      <c r="B14878" t="s">
        <v>17</v>
      </c>
      <c r="C14878" s="2">
        <v>44373.810431374637</v>
      </c>
      <c r="D14878" s="13">
        <v>44375.291449838187</v>
      </c>
      <c r="E14878" s="4">
        <v>0</v>
      </c>
      <c r="F14878" s="4">
        <v>0</v>
      </c>
      <c r="G14878" s="4">
        <v>0</v>
      </c>
      <c r="H14878" s="4">
        <v>1</v>
      </c>
      <c r="I14878" s="4">
        <v>3</v>
      </c>
      <c r="J14878" s="4">
        <v>5</v>
      </c>
      <c r="K14878">
        <v>9</v>
      </c>
      <c r="L14878" s="4">
        <f t="shared" si="232"/>
        <v>3</v>
      </c>
      <c r="M14878" s="4">
        <v>1</v>
      </c>
    </row>
    <row r="14879" spans="1:13" x14ac:dyDescent="0.3">
      <c r="A14879">
        <v>340431</v>
      </c>
      <c r="B14879" t="s">
        <v>7</v>
      </c>
      <c r="C14879" s="2">
        <v>44288.568918198005</v>
      </c>
      <c r="D14879" s="13">
        <v>44289.739669902912</v>
      </c>
      <c r="E14879" s="4">
        <v>0</v>
      </c>
      <c r="F14879" s="4">
        <v>5</v>
      </c>
      <c r="G14879" s="4">
        <v>3</v>
      </c>
      <c r="H14879" s="4">
        <v>0</v>
      </c>
      <c r="I14879" s="4">
        <v>0</v>
      </c>
      <c r="J14879" s="4">
        <v>0</v>
      </c>
      <c r="K14879">
        <v>8</v>
      </c>
      <c r="L14879" s="4">
        <f t="shared" si="232"/>
        <v>2</v>
      </c>
      <c r="M14879" s="4">
        <v>1</v>
      </c>
    </row>
    <row r="14880" spans="1:13" x14ac:dyDescent="0.3">
      <c r="A14880">
        <v>340436</v>
      </c>
      <c r="B14880" t="s">
        <v>7</v>
      </c>
      <c r="C14880" s="2">
        <v>44377.033207336179</v>
      </c>
      <c r="D14880" s="13">
        <v>44377.982388349512</v>
      </c>
      <c r="E14880" s="4">
        <v>0</v>
      </c>
      <c r="F14880" s="4">
        <v>0</v>
      </c>
      <c r="G14880" s="4">
        <v>0</v>
      </c>
      <c r="H14880" s="4">
        <v>1</v>
      </c>
      <c r="I14880" s="4">
        <v>5</v>
      </c>
      <c r="J14880" s="4">
        <v>4</v>
      </c>
      <c r="K14880">
        <v>10</v>
      </c>
      <c r="L14880" s="4">
        <f t="shared" si="232"/>
        <v>3</v>
      </c>
      <c r="M14880" s="4">
        <v>1</v>
      </c>
    </row>
    <row r="14881" spans="1:13" x14ac:dyDescent="0.3">
      <c r="A14881">
        <v>340446</v>
      </c>
      <c r="B14881" t="s">
        <v>16</v>
      </c>
      <c r="C14881" s="2">
        <v>44293.54059326923</v>
      </c>
      <c r="D14881" s="13">
        <v>44293.801563106797</v>
      </c>
      <c r="E14881" s="4">
        <v>0</v>
      </c>
      <c r="F14881" s="4">
        <v>10</v>
      </c>
      <c r="G14881" s="4">
        <v>2</v>
      </c>
      <c r="H14881" s="4">
        <v>6</v>
      </c>
      <c r="I14881" s="4">
        <v>5</v>
      </c>
      <c r="J14881" s="4">
        <v>9</v>
      </c>
      <c r="K14881">
        <v>32</v>
      </c>
      <c r="L14881" s="4">
        <f t="shared" si="232"/>
        <v>5</v>
      </c>
      <c r="M14881" s="4">
        <v>1</v>
      </c>
    </row>
    <row r="14882" spans="1:13" x14ac:dyDescent="0.3">
      <c r="A14882">
        <v>340464</v>
      </c>
      <c r="B14882" t="s">
        <v>7</v>
      </c>
      <c r="C14882" s="2">
        <v>44375.937895690884</v>
      </c>
      <c r="D14882" s="13">
        <v>44377.844847896442</v>
      </c>
      <c r="E14882" s="4">
        <v>0</v>
      </c>
      <c r="F14882" s="4">
        <v>0</v>
      </c>
      <c r="G14882" s="4">
        <v>0</v>
      </c>
      <c r="H14882" s="4">
        <v>1</v>
      </c>
      <c r="I14882" s="4">
        <v>6</v>
      </c>
      <c r="J14882" s="4">
        <v>5</v>
      </c>
      <c r="K14882">
        <v>12</v>
      </c>
      <c r="L14882" s="4">
        <f t="shared" si="232"/>
        <v>3</v>
      </c>
      <c r="M14882" s="4">
        <v>1</v>
      </c>
    </row>
    <row r="14883" spans="1:13" x14ac:dyDescent="0.3">
      <c r="A14883">
        <v>340533</v>
      </c>
      <c r="B14883" t="s">
        <v>5</v>
      </c>
      <c r="C14883" s="2">
        <v>44310.521316809114</v>
      </c>
      <c r="D14883" s="13">
        <v>44311.685462783171</v>
      </c>
      <c r="E14883" s="4">
        <v>0</v>
      </c>
      <c r="F14883" s="4">
        <v>2</v>
      </c>
      <c r="G14883" s="4">
        <v>1</v>
      </c>
      <c r="H14883" s="4">
        <v>0</v>
      </c>
      <c r="I14883" s="4">
        <v>0</v>
      </c>
      <c r="J14883" s="4">
        <v>0</v>
      </c>
      <c r="K14883">
        <v>3</v>
      </c>
      <c r="L14883" s="4">
        <f t="shared" si="232"/>
        <v>2</v>
      </c>
      <c r="M14883" s="4">
        <v>1</v>
      </c>
    </row>
    <row r="14884" spans="1:13" x14ac:dyDescent="0.3">
      <c r="A14884">
        <v>340543</v>
      </c>
      <c r="B14884" t="s">
        <v>5</v>
      </c>
      <c r="C14884" s="2">
        <v>44344.29866086183</v>
      </c>
      <c r="D14884" s="13">
        <v>44344.611029126208</v>
      </c>
      <c r="E14884" s="4">
        <v>0</v>
      </c>
      <c r="F14884" s="4">
        <v>0</v>
      </c>
      <c r="G14884" s="4">
        <v>2</v>
      </c>
      <c r="H14884" s="4">
        <v>3</v>
      </c>
      <c r="I14884" s="4">
        <v>6</v>
      </c>
      <c r="J14884" s="4">
        <v>2</v>
      </c>
      <c r="K14884">
        <v>13</v>
      </c>
      <c r="L14884" s="4">
        <f t="shared" si="232"/>
        <v>4</v>
      </c>
      <c r="M14884" s="4">
        <v>1</v>
      </c>
    </row>
    <row r="14885" spans="1:13" x14ac:dyDescent="0.3">
      <c r="A14885">
        <v>340555</v>
      </c>
      <c r="B14885" t="s">
        <v>7</v>
      </c>
      <c r="C14885" s="2">
        <v>44304.329460612535</v>
      </c>
      <c r="D14885" s="13">
        <v>44304.849702265376</v>
      </c>
      <c r="E14885" s="4">
        <v>0</v>
      </c>
      <c r="F14885" s="4">
        <v>1</v>
      </c>
      <c r="G14885" s="4">
        <v>0</v>
      </c>
      <c r="H14885" s="4">
        <v>0</v>
      </c>
      <c r="I14885" s="4">
        <v>0</v>
      </c>
      <c r="J14885" s="4">
        <v>0</v>
      </c>
      <c r="K14885">
        <v>1</v>
      </c>
      <c r="L14885" s="4">
        <f t="shared" si="232"/>
        <v>1</v>
      </c>
      <c r="M14885" s="4">
        <v>1</v>
      </c>
    </row>
    <row r="14886" spans="1:13" x14ac:dyDescent="0.3">
      <c r="A14886">
        <v>340558</v>
      </c>
      <c r="B14886" t="s">
        <v>3</v>
      </c>
      <c r="C14886" s="2">
        <v>44381.414251816241</v>
      </c>
      <c r="D14886" s="13">
        <v>44381.91808832057</v>
      </c>
      <c r="E14886" s="4">
        <v>0</v>
      </c>
      <c r="F14886" s="4">
        <v>0</v>
      </c>
      <c r="G14886" s="4">
        <v>0</v>
      </c>
      <c r="H14886" s="4">
        <v>0</v>
      </c>
      <c r="I14886" s="4">
        <v>4</v>
      </c>
      <c r="J14886" s="4">
        <v>7</v>
      </c>
      <c r="K14886">
        <v>11</v>
      </c>
      <c r="L14886" s="4">
        <f t="shared" si="232"/>
        <v>2</v>
      </c>
      <c r="M14886" s="4">
        <v>1</v>
      </c>
    </row>
    <row r="14887" spans="1:13" x14ac:dyDescent="0.3">
      <c r="A14887">
        <v>340586</v>
      </c>
      <c r="B14887" t="s">
        <v>2</v>
      </c>
      <c r="C14887" s="2">
        <v>44397.856006873219</v>
      </c>
      <c r="D14887" s="13">
        <v>44398.820980582524</v>
      </c>
      <c r="E14887" s="4">
        <v>0</v>
      </c>
      <c r="F14887" s="4">
        <v>0</v>
      </c>
      <c r="G14887" s="4">
        <v>0</v>
      </c>
      <c r="H14887" s="4">
        <v>0</v>
      </c>
      <c r="I14887" s="4">
        <v>2</v>
      </c>
      <c r="J14887" s="4">
        <v>3</v>
      </c>
      <c r="K14887">
        <v>5</v>
      </c>
      <c r="L14887" s="4">
        <f t="shared" si="232"/>
        <v>2</v>
      </c>
      <c r="M14887" s="4">
        <v>1</v>
      </c>
    </row>
    <row r="14888" spans="1:13" x14ac:dyDescent="0.3">
      <c r="A14888">
        <v>340604</v>
      </c>
      <c r="B14888" t="s">
        <v>13</v>
      </c>
      <c r="C14888" s="2">
        <v>44315.054605235047</v>
      </c>
      <c r="D14888" s="13">
        <v>44316.255446601943</v>
      </c>
      <c r="E14888" s="4">
        <v>0</v>
      </c>
      <c r="F14888" s="4">
        <v>1</v>
      </c>
      <c r="G14888" s="4">
        <v>7</v>
      </c>
      <c r="H14888" s="4">
        <v>0</v>
      </c>
      <c r="I14888" s="4">
        <v>0</v>
      </c>
      <c r="J14888" s="4">
        <v>0</v>
      </c>
      <c r="K14888">
        <v>8</v>
      </c>
      <c r="L14888" s="4">
        <f t="shared" si="232"/>
        <v>2</v>
      </c>
      <c r="M14888" s="4">
        <v>1</v>
      </c>
    </row>
    <row r="14889" spans="1:13" x14ac:dyDescent="0.3">
      <c r="A14889">
        <v>340613</v>
      </c>
      <c r="B14889" t="s">
        <v>7</v>
      </c>
      <c r="C14889" s="2">
        <v>44373.957787215106</v>
      </c>
      <c r="D14889" s="13">
        <v>44374.744590594193</v>
      </c>
      <c r="E14889" s="4">
        <v>0</v>
      </c>
      <c r="F14889" s="4">
        <v>0</v>
      </c>
      <c r="G14889" s="4">
        <v>0</v>
      </c>
      <c r="H14889" s="4">
        <v>1</v>
      </c>
      <c r="I14889" s="4">
        <v>9</v>
      </c>
      <c r="J14889" s="4">
        <v>5</v>
      </c>
      <c r="K14889">
        <v>15</v>
      </c>
      <c r="L14889" s="4">
        <f t="shared" si="232"/>
        <v>3</v>
      </c>
      <c r="M14889" s="4">
        <v>1</v>
      </c>
    </row>
    <row r="14890" spans="1:13" x14ac:dyDescent="0.3">
      <c r="A14890">
        <v>340638</v>
      </c>
      <c r="B14890" t="s">
        <v>7</v>
      </c>
      <c r="C14890" s="2">
        <v>44341.225606588319</v>
      </c>
      <c r="D14890" s="13">
        <v>44342.893391585763</v>
      </c>
      <c r="E14890" s="4">
        <v>0</v>
      </c>
      <c r="F14890" s="4">
        <v>0</v>
      </c>
      <c r="G14890" s="4">
        <v>1</v>
      </c>
      <c r="H14890" s="4">
        <v>4</v>
      </c>
      <c r="I14890" s="4">
        <v>7</v>
      </c>
      <c r="J14890" s="4">
        <v>8</v>
      </c>
      <c r="K14890">
        <v>20</v>
      </c>
      <c r="L14890" s="4">
        <f t="shared" si="232"/>
        <v>4</v>
      </c>
      <c r="M14890" s="4">
        <v>1</v>
      </c>
    </row>
    <row r="14891" spans="1:13" x14ac:dyDescent="0.3">
      <c r="A14891">
        <v>340647</v>
      </c>
      <c r="B14891" t="s">
        <v>5</v>
      </c>
      <c r="C14891" s="2">
        <v>44374.190425427354</v>
      </c>
      <c r="D14891" s="13">
        <v>44374.703262135918</v>
      </c>
      <c r="E14891" s="4">
        <v>0</v>
      </c>
      <c r="F14891" s="4">
        <v>0</v>
      </c>
      <c r="G14891" s="4">
        <v>0</v>
      </c>
      <c r="H14891" s="4">
        <v>1</v>
      </c>
      <c r="I14891" s="4">
        <v>6</v>
      </c>
      <c r="J14891" s="4">
        <v>5</v>
      </c>
      <c r="K14891">
        <v>12</v>
      </c>
      <c r="L14891" s="4">
        <f t="shared" si="232"/>
        <v>3</v>
      </c>
      <c r="M14891" s="4">
        <v>1</v>
      </c>
    </row>
    <row r="14892" spans="1:13" x14ac:dyDescent="0.3">
      <c r="A14892">
        <v>340661</v>
      </c>
      <c r="B14892" t="s">
        <v>2</v>
      </c>
      <c r="C14892" s="2">
        <v>44301.207289458696</v>
      </c>
      <c r="D14892" s="13">
        <v>44302.829071197411</v>
      </c>
      <c r="E14892" s="4">
        <v>0</v>
      </c>
      <c r="F14892" s="4">
        <v>5</v>
      </c>
      <c r="G14892" s="4">
        <v>3</v>
      </c>
      <c r="H14892" s="4">
        <v>0</v>
      </c>
      <c r="I14892" s="4">
        <v>0</v>
      </c>
      <c r="J14892" s="4">
        <v>0</v>
      </c>
      <c r="K14892">
        <v>8</v>
      </c>
      <c r="L14892" s="4">
        <f t="shared" si="232"/>
        <v>2</v>
      </c>
      <c r="M14892" s="4">
        <v>1</v>
      </c>
    </row>
    <row r="14893" spans="1:13" x14ac:dyDescent="0.3">
      <c r="A14893">
        <v>340670</v>
      </c>
      <c r="B14893" t="s">
        <v>3</v>
      </c>
      <c r="C14893" s="2">
        <v>44301.607868839026</v>
      </c>
      <c r="D14893" s="13">
        <v>44303.543626209299</v>
      </c>
      <c r="E14893" s="4">
        <v>0</v>
      </c>
      <c r="F14893" s="4">
        <v>2</v>
      </c>
      <c r="G14893" s="4">
        <v>2</v>
      </c>
      <c r="H14893" s="4">
        <v>4</v>
      </c>
      <c r="I14893" s="4">
        <v>5</v>
      </c>
      <c r="J14893" s="4">
        <v>1</v>
      </c>
      <c r="K14893">
        <v>14</v>
      </c>
      <c r="L14893" s="4">
        <f t="shared" si="232"/>
        <v>5</v>
      </c>
      <c r="M14893" s="4">
        <v>1</v>
      </c>
    </row>
    <row r="14894" spans="1:13" x14ac:dyDescent="0.3">
      <c r="A14894">
        <v>340695</v>
      </c>
      <c r="B14894" t="s">
        <v>8</v>
      </c>
      <c r="C14894" s="2">
        <v>44379.672203169517</v>
      </c>
      <c r="D14894" s="13">
        <v>44380.634784997099</v>
      </c>
      <c r="E14894" s="4">
        <v>0</v>
      </c>
      <c r="F14894" s="4">
        <v>0</v>
      </c>
      <c r="G14894" s="4">
        <v>0</v>
      </c>
      <c r="H14894" s="4">
        <v>0</v>
      </c>
      <c r="I14894" s="4">
        <v>4</v>
      </c>
      <c r="J14894" s="4">
        <v>0</v>
      </c>
      <c r="K14894">
        <v>4</v>
      </c>
      <c r="L14894" s="4">
        <f t="shared" si="232"/>
        <v>1</v>
      </c>
      <c r="M14894" s="4">
        <v>1</v>
      </c>
    </row>
    <row r="14895" spans="1:13" x14ac:dyDescent="0.3">
      <c r="A14895">
        <v>340704</v>
      </c>
      <c r="B14895" t="s">
        <v>7</v>
      </c>
      <c r="C14895" s="2">
        <v>44339.534659650999</v>
      </c>
      <c r="D14895" s="13">
        <v>44340.513132686086</v>
      </c>
      <c r="E14895" s="4">
        <v>0</v>
      </c>
      <c r="F14895" s="4">
        <v>0</v>
      </c>
      <c r="G14895" s="4">
        <v>1</v>
      </c>
      <c r="H14895" s="4">
        <v>3</v>
      </c>
      <c r="I14895" s="4">
        <v>0</v>
      </c>
      <c r="J14895" s="4">
        <v>0</v>
      </c>
      <c r="K14895">
        <v>4</v>
      </c>
      <c r="L14895" s="4">
        <f t="shared" si="232"/>
        <v>2</v>
      </c>
      <c r="M14895" s="4">
        <v>1</v>
      </c>
    </row>
    <row r="14896" spans="1:13" x14ac:dyDescent="0.3">
      <c r="A14896">
        <v>340747</v>
      </c>
      <c r="B14896" t="s">
        <v>2</v>
      </c>
      <c r="C14896" s="2">
        <v>44344.375216880348</v>
      </c>
      <c r="D14896" s="13">
        <v>44344.64298705502</v>
      </c>
      <c r="E14896" s="4">
        <v>0</v>
      </c>
      <c r="F14896" s="4">
        <v>0</v>
      </c>
      <c r="G14896" s="4">
        <v>1</v>
      </c>
      <c r="H14896" s="4">
        <v>1</v>
      </c>
      <c r="I14896" s="4">
        <v>0</v>
      </c>
      <c r="J14896" s="4">
        <v>0</v>
      </c>
      <c r="K14896">
        <v>2</v>
      </c>
      <c r="L14896" s="4">
        <f t="shared" si="232"/>
        <v>2</v>
      </c>
      <c r="M14896" s="4">
        <v>1</v>
      </c>
    </row>
    <row r="14897" spans="1:13" x14ac:dyDescent="0.3">
      <c r="A14897">
        <v>340753</v>
      </c>
      <c r="B14897" t="s">
        <v>7</v>
      </c>
      <c r="C14897" s="2">
        <v>44311.536990242166</v>
      </c>
      <c r="D14897" s="13">
        <v>44312.084330097088</v>
      </c>
      <c r="E14897" s="4">
        <v>0</v>
      </c>
      <c r="F14897" s="4">
        <v>2</v>
      </c>
      <c r="G14897" s="4">
        <v>3</v>
      </c>
      <c r="H14897" s="4">
        <v>5</v>
      </c>
      <c r="I14897" s="4">
        <v>0</v>
      </c>
      <c r="J14897" s="4">
        <v>0</v>
      </c>
      <c r="K14897">
        <v>10</v>
      </c>
      <c r="L14897" s="4">
        <f t="shared" si="232"/>
        <v>3</v>
      </c>
      <c r="M14897" s="4">
        <v>1</v>
      </c>
    </row>
    <row r="14898" spans="1:13" x14ac:dyDescent="0.3">
      <c r="A14898">
        <v>340845</v>
      </c>
      <c r="B14898" t="s">
        <v>7</v>
      </c>
      <c r="C14898" s="2">
        <v>44340.111341559823</v>
      </c>
      <c r="D14898" s="13">
        <v>44341.542258899673</v>
      </c>
      <c r="E14898" s="4">
        <v>0</v>
      </c>
      <c r="F14898" s="4">
        <v>0</v>
      </c>
      <c r="G14898" s="4">
        <v>3</v>
      </c>
      <c r="H14898" s="4">
        <v>3</v>
      </c>
      <c r="I14898" s="4">
        <v>3</v>
      </c>
      <c r="J14898" s="4">
        <v>0</v>
      </c>
      <c r="K14898">
        <v>9</v>
      </c>
      <c r="L14898" s="4">
        <f t="shared" si="232"/>
        <v>3</v>
      </c>
      <c r="M14898" s="4">
        <v>1</v>
      </c>
    </row>
    <row r="14899" spans="1:13" x14ac:dyDescent="0.3">
      <c r="A14899">
        <v>340853</v>
      </c>
      <c r="B14899" t="s">
        <v>9</v>
      </c>
      <c r="C14899" s="2">
        <v>44372.568524145303</v>
      </c>
      <c r="D14899" s="13">
        <v>44374.647846919157</v>
      </c>
      <c r="E14899" s="4">
        <v>0</v>
      </c>
      <c r="F14899" s="4">
        <v>0</v>
      </c>
      <c r="G14899" s="4">
        <v>0</v>
      </c>
      <c r="H14899" s="4">
        <v>1</v>
      </c>
      <c r="I14899" s="4">
        <v>2</v>
      </c>
      <c r="J14899" s="4">
        <v>0</v>
      </c>
      <c r="K14899">
        <v>3</v>
      </c>
      <c r="L14899" s="4">
        <f t="shared" si="232"/>
        <v>2</v>
      </c>
      <c r="M14899" s="4">
        <v>1</v>
      </c>
    </row>
    <row r="14900" spans="1:13" x14ac:dyDescent="0.3">
      <c r="A14900">
        <v>340867</v>
      </c>
      <c r="B14900" t="s">
        <v>7</v>
      </c>
      <c r="C14900" s="2">
        <v>44322.386191559825</v>
      </c>
      <c r="D14900" s="13">
        <v>44323.778504854366</v>
      </c>
      <c r="E14900" s="4">
        <v>0</v>
      </c>
      <c r="F14900" s="4">
        <v>0</v>
      </c>
      <c r="G14900" s="4">
        <v>3</v>
      </c>
      <c r="H14900" s="4">
        <v>3</v>
      </c>
      <c r="I14900" s="4">
        <v>5</v>
      </c>
      <c r="J14900" s="4">
        <v>4</v>
      </c>
      <c r="K14900">
        <v>15</v>
      </c>
      <c r="L14900" s="4">
        <f t="shared" si="232"/>
        <v>4</v>
      </c>
      <c r="M14900" s="4">
        <v>1</v>
      </c>
    </row>
    <row r="14901" spans="1:13" x14ac:dyDescent="0.3">
      <c r="A14901">
        <v>340883</v>
      </c>
      <c r="B14901" t="s">
        <v>5</v>
      </c>
      <c r="C14901" s="2">
        <v>44375.325289316235</v>
      </c>
      <c r="D14901" s="13">
        <v>44375.78902265372</v>
      </c>
      <c r="E14901" s="4">
        <v>0</v>
      </c>
      <c r="F14901" s="4">
        <v>0</v>
      </c>
      <c r="G14901" s="4">
        <v>0</v>
      </c>
      <c r="H14901" s="4">
        <v>1</v>
      </c>
      <c r="I14901" s="4">
        <v>6</v>
      </c>
      <c r="J14901" s="4">
        <v>3</v>
      </c>
      <c r="K14901">
        <v>10</v>
      </c>
      <c r="L14901" s="4">
        <f t="shared" si="232"/>
        <v>3</v>
      </c>
      <c r="M14901" s="4">
        <v>1</v>
      </c>
    </row>
    <row r="14902" spans="1:13" x14ac:dyDescent="0.3">
      <c r="A14902">
        <v>340908</v>
      </c>
      <c r="B14902" t="s">
        <v>7</v>
      </c>
      <c r="C14902" s="2">
        <v>44293.934456908835</v>
      </c>
      <c r="D14902" s="13">
        <v>44294.425999999999</v>
      </c>
      <c r="E14902" s="4">
        <v>0</v>
      </c>
      <c r="F14902" s="4">
        <v>3</v>
      </c>
      <c r="G14902" s="4">
        <v>0</v>
      </c>
      <c r="H14902" s="4">
        <v>0</v>
      </c>
      <c r="I14902" s="4">
        <v>0</v>
      </c>
      <c r="J14902" s="4">
        <v>0</v>
      </c>
      <c r="K14902">
        <v>3</v>
      </c>
      <c r="L14902" s="4">
        <f t="shared" si="232"/>
        <v>1</v>
      </c>
      <c r="M14902" s="4">
        <v>1</v>
      </c>
    </row>
    <row r="14903" spans="1:13" x14ac:dyDescent="0.3">
      <c r="A14903">
        <v>340950</v>
      </c>
      <c r="B14903" t="s">
        <v>5</v>
      </c>
      <c r="C14903" s="2">
        <v>44314.695854344733</v>
      </c>
      <c r="D14903" s="13">
        <v>44315.482666666663</v>
      </c>
      <c r="E14903" s="4">
        <v>0</v>
      </c>
      <c r="F14903" s="4">
        <v>1</v>
      </c>
      <c r="G14903" s="4">
        <v>6</v>
      </c>
      <c r="H14903" s="4">
        <v>0</v>
      </c>
      <c r="I14903" s="4">
        <v>0</v>
      </c>
      <c r="J14903" s="4">
        <v>0</v>
      </c>
      <c r="K14903">
        <v>7</v>
      </c>
      <c r="L14903" s="4">
        <f t="shared" si="232"/>
        <v>2</v>
      </c>
      <c r="M14903" s="4">
        <v>1</v>
      </c>
    </row>
    <row r="14904" spans="1:13" x14ac:dyDescent="0.3">
      <c r="A14904">
        <v>341003</v>
      </c>
      <c r="B14904" t="s">
        <v>2</v>
      </c>
      <c r="C14904" s="2">
        <v>44423.163700890313</v>
      </c>
      <c r="D14904" s="13">
        <v>44423.719038834955</v>
      </c>
      <c r="E14904" s="4">
        <v>0</v>
      </c>
      <c r="F14904" s="4">
        <v>0</v>
      </c>
      <c r="G14904" s="4">
        <v>0</v>
      </c>
      <c r="H14904" s="4">
        <v>0</v>
      </c>
      <c r="I14904" s="4">
        <v>0</v>
      </c>
      <c r="J14904" s="4">
        <v>1</v>
      </c>
      <c r="K14904">
        <v>1</v>
      </c>
      <c r="L14904" s="4">
        <f t="shared" si="232"/>
        <v>1</v>
      </c>
      <c r="M14904" s="4">
        <v>1</v>
      </c>
    </row>
    <row r="14905" spans="1:13" x14ac:dyDescent="0.3">
      <c r="A14905">
        <v>341018</v>
      </c>
      <c r="B14905" t="s">
        <v>5</v>
      </c>
      <c r="C14905" s="2">
        <v>44310.65370135328</v>
      </c>
      <c r="D14905" s="13">
        <v>44311.197943052459</v>
      </c>
      <c r="E14905" s="4">
        <v>0</v>
      </c>
      <c r="F14905" s="4">
        <v>1</v>
      </c>
      <c r="G14905" s="4">
        <v>3</v>
      </c>
      <c r="H14905" s="4">
        <v>0</v>
      </c>
      <c r="I14905" s="4">
        <v>0</v>
      </c>
      <c r="J14905" s="4">
        <v>0</v>
      </c>
      <c r="K14905">
        <v>4</v>
      </c>
      <c r="L14905" s="4">
        <f t="shared" si="232"/>
        <v>2</v>
      </c>
      <c r="M14905" s="4">
        <v>1</v>
      </c>
    </row>
    <row r="14906" spans="1:13" x14ac:dyDescent="0.3">
      <c r="A14906">
        <v>341021</v>
      </c>
      <c r="B14906" t="s">
        <v>2</v>
      </c>
      <c r="C14906" s="2">
        <v>44437.911</v>
      </c>
      <c r="D14906" s="13"/>
      <c r="E14906" s="4">
        <v>0</v>
      </c>
      <c r="F14906" s="4">
        <v>0</v>
      </c>
      <c r="G14906" s="4">
        <v>0</v>
      </c>
      <c r="H14906" s="4">
        <v>0</v>
      </c>
      <c r="I14906" s="4">
        <v>0</v>
      </c>
      <c r="J14906" s="4">
        <v>0</v>
      </c>
      <c r="K14906">
        <v>0</v>
      </c>
      <c r="L14906" s="4">
        <f t="shared" si="232"/>
        <v>0</v>
      </c>
    </row>
    <row r="14907" spans="1:13" x14ac:dyDescent="0.3">
      <c r="A14907">
        <v>341023</v>
      </c>
      <c r="B14907" t="s">
        <v>3</v>
      </c>
      <c r="C14907" s="2">
        <v>44345.711861965814</v>
      </c>
      <c r="D14907" s="13">
        <v>44346.710139158575</v>
      </c>
      <c r="E14907" s="4">
        <v>0</v>
      </c>
      <c r="F14907" s="4">
        <v>0</v>
      </c>
      <c r="G14907" s="4">
        <v>1</v>
      </c>
      <c r="H14907" s="4">
        <v>4</v>
      </c>
      <c r="I14907" s="4">
        <v>3</v>
      </c>
      <c r="J14907" s="4">
        <v>4</v>
      </c>
      <c r="K14907">
        <v>12</v>
      </c>
      <c r="L14907" s="4">
        <f t="shared" si="232"/>
        <v>4</v>
      </c>
      <c r="M14907" s="4">
        <v>1</v>
      </c>
    </row>
    <row r="14908" spans="1:13" x14ac:dyDescent="0.3">
      <c r="A14908">
        <v>341066</v>
      </c>
      <c r="B14908" t="s">
        <v>9</v>
      </c>
      <c r="C14908" s="2">
        <v>44344.249156160971</v>
      </c>
      <c r="D14908" s="13">
        <v>44345.439508090618</v>
      </c>
      <c r="E14908" s="4">
        <v>0</v>
      </c>
      <c r="F14908" s="4">
        <v>0</v>
      </c>
      <c r="G14908" s="4">
        <v>1</v>
      </c>
      <c r="H14908" s="4">
        <v>3</v>
      </c>
      <c r="I14908" s="4">
        <v>0</v>
      </c>
      <c r="J14908" s="4">
        <v>0</v>
      </c>
      <c r="K14908">
        <v>4</v>
      </c>
      <c r="L14908" s="4">
        <f t="shared" si="232"/>
        <v>2</v>
      </c>
      <c r="M14908" s="4">
        <v>1</v>
      </c>
    </row>
    <row r="14909" spans="1:13" x14ac:dyDescent="0.3">
      <c r="A14909">
        <v>341079</v>
      </c>
      <c r="B14909" t="s">
        <v>6</v>
      </c>
      <c r="C14909" s="2">
        <v>44345.131642699431</v>
      </c>
      <c r="D14909" s="13">
        <v>44346.780122977347</v>
      </c>
      <c r="E14909" s="4">
        <v>0</v>
      </c>
      <c r="F14909" s="4">
        <v>0</v>
      </c>
      <c r="G14909" s="4">
        <v>1</v>
      </c>
      <c r="H14909" s="4">
        <v>0</v>
      </c>
      <c r="I14909" s="4">
        <v>4</v>
      </c>
      <c r="J14909" s="4">
        <v>3</v>
      </c>
      <c r="K14909">
        <v>8</v>
      </c>
      <c r="L14909" s="4">
        <f t="shared" si="232"/>
        <v>3</v>
      </c>
      <c r="M14909" s="4">
        <v>1</v>
      </c>
    </row>
    <row r="14910" spans="1:13" x14ac:dyDescent="0.3">
      <c r="A14910">
        <v>341097</v>
      </c>
      <c r="B14910" t="s">
        <v>2</v>
      </c>
      <c r="C14910" s="2">
        <v>44375.719835648146</v>
      </c>
      <c r="D14910" s="13">
        <v>44375.815333333339</v>
      </c>
      <c r="E14910" s="4">
        <v>0</v>
      </c>
      <c r="F14910" s="4">
        <v>0</v>
      </c>
      <c r="G14910" s="4">
        <v>0</v>
      </c>
      <c r="H14910" s="4">
        <v>1</v>
      </c>
      <c r="I14910" s="4">
        <v>4</v>
      </c>
      <c r="J14910" s="4">
        <v>7</v>
      </c>
      <c r="K14910">
        <v>12</v>
      </c>
      <c r="L14910" s="4">
        <f t="shared" si="232"/>
        <v>3</v>
      </c>
      <c r="M14910" s="4">
        <v>1</v>
      </c>
    </row>
    <row r="14911" spans="1:13" x14ac:dyDescent="0.3">
      <c r="A14911">
        <v>341118</v>
      </c>
      <c r="B14911" t="s">
        <v>2</v>
      </c>
      <c r="C14911" s="2">
        <v>44369.896188354702</v>
      </c>
      <c r="D14911" s="13">
        <v>44370.854961165052</v>
      </c>
      <c r="E14911" s="4">
        <v>0</v>
      </c>
      <c r="F14911" s="4">
        <v>0</v>
      </c>
      <c r="G14911" s="4">
        <v>0</v>
      </c>
      <c r="H14911" s="4">
        <v>1</v>
      </c>
      <c r="I14911" s="4">
        <v>0</v>
      </c>
      <c r="J14911" s="4">
        <v>0</v>
      </c>
      <c r="K14911">
        <v>1</v>
      </c>
      <c r="L14911" s="4">
        <f t="shared" si="232"/>
        <v>1</v>
      </c>
      <c r="M14911" s="4">
        <v>1</v>
      </c>
    </row>
    <row r="14912" spans="1:13" x14ac:dyDescent="0.3">
      <c r="A14912">
        <v>341137</v>
      </c>
      <c r="B14912" t="s">
        <v>3</v>
      </c>
      <c r="C14912" s="2">
        <v>44304.578687678069</v>
      </c>
      <c r="D14912" s="13">
        <v>44305.330999999998</v>
      </c>
      <c r="E14912" s="4">
        <v>0</v>
      </c>
      <c r="F14912" s="4">
        <v>4</v>
      </c>
      <c r="G14912" s="4">
        <v>5</v>
      </c>
      <c r="H14912" s="4">
        <v>4</v>
      </c>
      <c r="I14912" s="4">
        <v>2</v>
      </c>
      <c r="J14912" s="4">
        <v>7</v>
      </c>
      <c r="K14912">
        <v>22</v>
      </c>
      <c r="L14912" s="4">
        <f t="shared" si="232"/>
        <v>5</v>
      </c>
      <c r="M14912" s="4">
        <v>1</v>
      </c>
    </row>
    <row r="14913" spans="1:13" x14ac:dyDescent="0.3">
      <c r="A14913">
        <v>341212</v>
      </c>
      <c r="B14913" t="s">
        <v>9</v>
      </c>
      <c r="C14913" s="2">
        <v>44390.264527920233</v>
      </c>
      <c r="D14913" s="13">
        <v>44391.454071197411</v>
      </c>
      <c r="E14913" s="4">
        <v>0</v>
      </c>
      <c r="F14913" s="4">
        <v>0</v>
      </c>
      <c r="G14913" s="4">
        <v>0</v>
      </c>
      <c r="H14913" s="4">
        <v>0</v>
      </c>
      <c r="I14913" s="4">
        <v>4</v>
      </c>
      <c r="J14913" s="4">
        <v>0</v>
      </c>
      <c r="K14913">
        <v>4</v>
      </c>
      <c r="L14913" s="4">
        <f t="shared" si="232"/>
        <v>1</v>
      </c>
      <c r="M14913" s="4">
        <v>1</v>
      </c>
    </row>
    <row r="14914" spans="1:13" x14ac:dyDescent="0.3">
      <c r="A14914">
        <v>341216</v>
      </c>
      <c r="B14914" t="s">
        <v>3</v>
      </c>
      <c r="C14914" s="2">
        <v>44384.878378810543</v>
      </c>
      <c r="D14914" s="13">
        <v>44386.569362459544</v>
      </c>
      <c r="E14914" s="4">
        <v>0</v>
      </c>
      <c r="F14914" s="4">
        <v>0</v>
      </c>
      <c r="G14914" s="4">
        <v>0</v>
      </c>
      <c r="H14914" s="4">
        <v>0</v>
      </c>
      <c r="I14914" s="4">
        <v>6</v>
      </c>
      <c r="J14914" s="4">
        <v>5</v>
      </c>
      <c r="K14914">
        <v>11</v>
      </c>
      <c r="L14914" s="4">
        <f t="shared" si="232"/>
        <v>2</v>
      </c>
      <c r="M14914" s="4">
        <v>1</v>
      </c>
    </row>
    <row r="14915" spans="1:13" x14ac:dyDescent="0.3">
      <c r="A14915">
        <v>341228</v>
      </c>
      <c r="B14915" t="s">
        <v>7</v>
      </c>
      <c r="C14915" s="2">
        <v>44310.117087927349</v>
      </c>
      <c r="D14915" s="13">
        <v>44310.579821161533</v>
      </c>
      <c r="E14915" s="4">
        <v>0</v>
      </c>
      <c r="F14915" s="4">
        <v>2</v>
      </c>
      <c r="G14915" s="4">
        <v>2</v>
      </c>
      <c r="H14915" s="4">
        <v>2</v>
      </c>
      <c r="I14915" s="4">
        <v>6</v>
      </c>
      <c r="J14915" s="4">
        <v>5</v>
      </c>
      <c r="K14915">
        <v>17</v>
      </c>
      <c r="L14915" s="4">
        <f t="shared" ref="L14915:L14978" si="233">COUNTIF(E14915:J14915,"&gt;0")</f>
        <v>5</v>
      </c>
      <c r="M14915" s="4">
        <v>1</v>
      </c>
    </row>
    <row r="14916" spans="1:13" x14ac:dyDescent="0.3">
      <c r="A14916">
        <v>341234</v>
      </c>
      <c r="B14916" t="s">
        <v>2</v>
      </c>
      <c r="C14916" s="2">
        <v>44319.820964280625</v>
      </c>
      <c r="D14916" s="13">
        <v>44320.754637540456</v>
      </c>
      <c r="E14916" s="4">
        <v>0</v>
      </c>
      <c r="F14916" s="4">
        <v>0</v>
      </c>
      <c r="G14916" s="4">
        <v>3</v>
      </c>
      <c r="H14916" s="4">
        <v>0</v>
      </c>
      <c r="I14916" s="4">
        <v>0</v>
      </c>
      <c r="J14916" s="4">
        <v>0</v>
      </c>
      <c r="K14916">
        <v>3</v>
      </c>
      <c r="L14916" s="4">
        <f t="shared" si="233"/>
        <v>1</v>
      </c>
      <c r="M14916" s="4">
        <v>1</v>
      </c>
    </row>
    <row r="14917" spans="1:13" x14ac:dyDescent="0.3">
      <c r="A14917">
        <v>341275</v>
      </c>
      <c r="B14917" t="s">
        <v>2</v>
      </c>
      <c r="C14917" s="2">
        <v>44350.205410612536</v>
      </c>
      <c r="D14917" s="13">
        <v>44350.710948220069</v>
      </c>
      <c r="E14917" s="4">
        <v>0</v>
      </c>
      <c r="F14917" s="4">
        <v>0</v>
      </c>
      <c r="G14917" s="4">
        <v>0</v>
      </c>
      <c r="H14917" s="4">
        <v>3</v>
      </c>
      <c r="I14917" s="4">
        <v>0</v>
      </c>
      <c r="J14917" s="4">
        <v>0</v>
      </c>
      <c r="K14917">
        <v>3</v>
      </c>
      <c r="L14917" s="4">
        <f t="shared" si="233"/>
        <v>1</v>
      </c>
      <c r="M14917" s="4">
        <v>1</v>
      </c>
    </row>
    <row r="14918" spans="1:13" x14ac:dyDescent="0.3">
      <c r="A14918">
        <v>341282</v>
      </c>
      <c r="B14918" t="s">
        <v>2</v>
      </c>
      <c r="C14918" s="2">
        <v>44350.70214992878</v>
      </c>
      <c r="D14918" s="13">
        <v>44351.673731391587</v>
      </c>
      <c r="E14918" s="4">
        <v>0</v>
      </c>
      <c r="F14918" s="4">
        <v>0</v>
      </c>
      <c r="G14918" s="4">
        <v>0</v>
      </c>
      <c r="H14918" s="4">
        <v>6</v>
      </c>
      <c r="I14918" s="4">
        <v>6</v>
      </c>
      <c r="J14918" s="4">
        <v>0</v>
      </c>
      <c r="K14918">
        <v>12</v>
      </c>
      <c r="L14918" s="4">
        <f t="shared" si="233"/>
        <v>2</v>
      </c>
      <c r="M14918" s="4">
        <v>1</v>
      </c>
    </row>
    <row r="14919" spans="1:13" x14ac:dyDescent="0.3">
      <c r="A14919">
        <v>341306</v>
      </c>
      <c r="B14919" t="s">
        <v>19</v>
      </c>
      <c r="C14919" s="2">
        <v>44310.823830519948</v>
      </c>
      <c r="D14919" s="13">
        <v>44311.328666666661</v>
      </c>
      <c r="E14919" s="4">
        <v>0</v>
      </c>
      <c r="F14919" s="4">
        <v>1</v>
      </c>
      <c r="G14919" s="4">
        <v>8</v>
      </c>
      <c r="H14919" s="4">
        <v>3</v>
      </c>
      <c r="I14919" s="4">
        <v>6</v>
      </c>
      <c r="J14919" s="4">
        <v>3</v>
      </c>
      <c r="K14919">
        <v>21</v>
      </c>
      <c r="L14919" s="4">
        <f t="shared" si="233"/>
        <v>5</v>
      </c>
      <c r="M14919" s="4">
        <v>1</v>
      </c>
    </row>
    <row r="14920" spans="1:13" x14ac:dyDescent="0.3">
      <c r="A14920">
        <v>341315</v>
      </c>
      <c r="B14920" t="s">
        <v>2</v>
      </c>
      <c r="C14920" s="2">
        <v>44302.018984188035</v>
      </c>
      <c r="D14920" s="13">
        <v>44302.997355987056</v>
      </c>
      <c r="E14920" s="4">
        <v>0</v>
      </c>
      <c r="F14920" s="4">
        <v>2</v>
      </c>
      <c r="G14920" s="4">
        <v>0</v>
      </c>
      <c r="H14920" s="4">
        <v>0</v>
      </c>
      <c r="I14920" s="4">
        <v>0</v>
      </c>
      <c r="J14920" s="4">
        <v>0</v>
      </c>
      <c r="K14920">
        <v>2</v>
      </c>
      <c r="L14920" s="4">
        <f t="shared" si="233"/>
        <v>1</v>
      </c>
      <c r="M14920" s="4">
        <v>1</v>
      </c>
    </row>
    <row r="14921" spans="1:13" x14ac:dyDescent="0.3">
      <c r="A14921">
        <v>341321</v>
      </c>
      <c r="B14921" t="s">
        <v>3</v>
      </c>
      <c r="C14921" s="2">
        <v>44344.570192094019</v>
      </c>
      <c r="D14921" s="13">
        <v>44345.114932706689</v>
      </c>
      <c r="E14921" s="4">
        <v>0</v>
      </c>
      <c r="F14921" s="4">
        <v>0</v>
      </c>
      <c r="G14921" s="4">
        <v>2</v>
      </c>
      <c r="H14921" s="4">
        <v>7</v>
      </c>
      <c r="I14921" s="4">
        <v>1</v>
      </c>
      <c r="J14921" s="4">
        <v>3</v>
      </c>
      <c r="K14921">
        <v>13</v>
      </c>
      <c r="L14921" s="4">
        <f t="shared" si="233"/>
        <v>4</v>
      </c>
      <c r="M14921" s="4">
        <v>1</v>
      </c>
    </row>
    <row r="14922" spans="1:13" x14ac:dyDescent="0.3">
      <c r="A14922">
        <v>341344</v>
      </c>
      <c r="B14922" t="s">
        <v>9</v>
      </c>
      <c r="C14922" s="2">
        <v>44345.150093482902</v>
      </c>
      <c r="D14922" s="13">
        <v>44345.646627831717</v>
      </c>
      <c r="E14922" s="4">
        <v>0</v>
      </c>
      <c r="F14922" s="4">
        <v>0</v>
      </c>
      <c r="G14922" s="4">
        <v>1</v>
      </c>
      <c r="H14922" s="4">
        <v>5</v>
      </c>
      <c r="I14922" s="4">
        <v>0</v>
      </c>
      <c r="J14922" s="4">
        <v>0</v>
      </c>
      <c r="K14922">
        <v>6</v>
      </c>
      <c r="L14922" s="4">
        <f t="shared" si="233"/>
        <v>2</v>
      </c>
      <c r="M14922" s="4">
        <v>1</v>
      </c>
    </row>
    <row r="14923" spans="1:13" x14ac:dyDescent="0.3">
      <c r="A14923">
        <v>341354</v>
      </c>
      <c r="B14923" t="s">
        <v>17</v>
      </c>
      <c r="C14923" s="2">
        <v>44341.292089992879</v>
      </c>
      <c r="D14923" s="13">
        <v>44342.045495145634</v>
      </c>
      <c r="E14923" s="4">
        <v>0</v>
      </c>
      <c r="F14923" s="4">
        <v>0</v>
      </c>
      <c r="G14923" s="4">
        <v>3</v>
      </c>
      <c r="H14923" s="4">
        <v>8</v>
      </c>
      <c r="I14923" s="4">
        <v>2</v>
      </c>
      <c r="J14923" s="4">
        <v>4</v>
      </c>
      <c r="K14923">
        <v>17</v>
      </c>
      <c r="L14923" s="4">
        <f t="shared" si="233"/>
        <v>4</v>
      </c>
      <c r="M14923" s="4">
        <v>1</v>
      </c>
    </row>
    <row r="14924" spans="1:13" x14ac:dyDescent="0.3">
      <c r="A14924">
        <v>341374</v>
      </c>
      <c r="B14924" t="s">
        <v>7</v>
      </c>
      <c r="C14924" s="2">
        <v>44391.474504843311</v>
      </c>
      <c r="D14924" s="13">
        <v>44391.731579288025</v>
      </c>
      <c r="E14924" s="4">
        <v>0</v>
      </c>
      <c r="F14924" s="4">
        <v>0</v>
      </c>
      <c r="G14924" s="4">
        <v>0</v>
      </c>
      <c r="H14924" s="4">
        <v>0</v>
      </c>
      <c r="I14924" s="4">
        <v>1</v>
      </c>
      <c r="J14924" s="4">
        <v>5</v>
      </c>
      <c r="K14924">
        <v>6</v>
      </c>
      <c r="L14924" s="4">
        <f t="shared" si="233"/>
        <v>2</v>
      </c>
      <c r="M14924" s="4">
        <v>1</v>
      </c>
    </row>
    <row r="14925" spans="1:13" x14ac:dyDescent="0.3">
      <c r="A14925">
        <v>341383</v>
      </c>
      <c r="B14925" t="s">
        <v>5</v>
      </c>
      <c r="C14925" s="2">
        <v>44352.457999999999</v>
      </c>
      <c r="D14925" s="13"/>
      <c r="E14925" s="4">
        <v>0</v>
      </c>
      <c r="F14925" s="4">
        <v>0</v>
      </c>
      <c r="G14925" s="4">
        <v>0</v>
      </c>
      <c r="H14925" s="4">
        <v>0</v>
      </c>
      <c r="I14925" s="4">
        <v>0</v>
      </c>
      <c r="J14925" s="4">
        <v>0</v>
      </c>
      <c r="K14925">
        <v>0</v>
      </c>
      <c r="L14925" s="4">
        <f t="shared" si="233"/>
        <v>0</v>
      </c>
    </row>
    <row r="14926" spans="1:13" x14ac:dyDescent="0.3">
      <c r="A14926">
        <v>341386</v>
      </c>
      <c r="B14926" t="s">
        <v>2</v>
      </c>
      <c r="C14926" s="2">
        <v>44400.738601816243</v>
      </c>
      <c r="D14926" s="13">
        <v>44401.221839045378</v>
      </c>
      <c r="E14926" s="4">
        <v>0</v>
      </c>
      <c r="F14926" s="4">
        <v>0</v>
      </c>
      <c r="G14926" s="4">
        <v>0</v>
      </c>
      <c r="H14926" s="4">
        <v>0</v>
      </c>
      <c r="I14926" s="4">
        <v>2</v>
      </c>
      <c r="J14926" s="4">
        <v>2</v>
      </c>
      <c r="K14926">
        <v>4</v>
      </c>
      <c r="L14926" s="4">
        <f t="shared" si="233"/>
        <v>2</v>
      </c>
      <c r="M14926" s="4">
        <v>1</v>
      </c>
    </row>
    <row r="14927" spans="1:13" x14ac:dyDescent="0.3">
      <c r="A14927">
        <v>341413</v>
      </c>
      <c r="B14927" t="s">
        <v>3</v>
      </c>
      <c r="C14927" s="2">
        <v>44294.839868660973</v>
      </c>
      <c r="D14927" s="13">
        <v>44296.022309030428</v>
      </c>
      <c r="E14927" s="4">
        <v>0</v>
      </c>
      <c r="F14927" s="4">
        <v>4</v>
      </c>
      <c r="G14927" s="4">
        <v>8</v>
      </c>
      <c r="H14927" s="4">
        <v>3</v>
      </c>
      <c r="I14927" s="4">
        <v>0</v>
      </c>
      <c r="J14927" s="4">
        <v>0</v>
      </c>
      <c r="K14927">
        <v>15</v>
      </c>
      <c r="L14927" s="4">
        <f t="shared" si="233"/>
        <v>3</v>
      </c>
      <c r="M14927" s="4">
        <v>1</v>
      </c>
    </row>
    <row r="14928" spans="1:13" x14ac:dyDescent="0.3">
      <c r="A14928">
        <v>341477</v>
      </c>
      <c r="B14928" t="s">
        <v>5</v>
      </c>
      <c r="C14928" s="2">
        <v>44374.980716168095</v>
      </c>
      <c r="D14928" s="13">
        <v>44375.470252427185</v>
      </c>
      <c r="E14928" s="4">
        <v>0</v>
      </c>
      <c r="F14928" s="4">
        <v>0</v>
      </c>
      <c r="G14928" s="4">
        <v>0</v>
      </c>
      <c r="H14928" s="4">
        <v>1</v>
      </c>
      <c r="I14928" s="4">
        <v>8</v>
      </c>
      <c r="J14928" s="4">
        <v>5</v>
      </c>
      <c r="K14928">
        <v>14</v>
      </c>
      <c r="L14928" s="4">
        <f t="shared" si="233"/>
        <v>3</v>
      </c>
      <c r="M14928" s="4">
        <v>1</v>
      </c>
    </row>
    <row r="14929" spans="1:13" x14ac:dyDescent="0.3">
      <c r="A14929">
        <v>341512</v>
      </c>
      <c r="B14929" t="s">
        <v>3</v>
      </c>
      <c r="C14929" s="2">
        <v>44425.593000000001</v>
      </c>
      <c r="D14929" s="13"/>
      <c r="E14929" s="4">
        <v>0</v>
      </c>
      <c r="F14929" s="4">
        <v>0</v>
      </c>
      <c r="G14929" s="4">
        <v>0</v>
      </c>
      <c r="H14929" s="4">
        <v>0</v>
      </c>
      <c r="I14929" s="4">
        <v>0</v>
      </c>
      <c r="J14929" s="4">
        <v>0</v>
      </c>
      <c r="K14929">
        <v>0</v>
      </c>
      <c r="L14929" s="4">
        <f t="shared" si="233"/>
        <v>0</v>
      </c>
    </row>
    <row r="14930" spans="1:13" x14ac:dyDescent="0.3">
      <c r="A14930">
        <v>341532</v>
      </c>
      <c r="B14930" t="s">
        <v>6</v>
      </c>
      <c r="C14930" s="2">
        <v>44377.028784864669</v>
      </c>
      <c r="D14930" s="13">
        <v>44378.266333333333</v>
      </c>
      <c r="E14930" s="4">
        <v>0</v>
      </c>
      <c r="F14930" s="4">
        <v>0</v>
      </c>
      <c r="G14930" s="4">
        <v>0</v>
      </c>
      <c r="H14930" s="4">
        <v>0</v>
      </c>
      <c r="I14930" s="4">
        <v>8</v>
      </c>
      <c r="J14930" s="4">
        <v>0</v>
      </c>
      <c r="K14930">
        <v>8</v>
      </c>
      <c r="L14930" s="4">
        <f t="shared" si="233"/>
        <v>1</v>
      </c>
      <c r="M14930" s="4">
        <v>1</v>
      </c>
    </row>
    <row r="14931" spans="1:13" x14ac:dyDescent="0.3">
      <c r="A14931">
        <v>341540</v>
      </c>
      <c r="B14931" t="s">
        <v>8</v>
      </c>
      <c r="C14931" s="2">
        <v>44313.64942770655</v>
      </c>
      <c r="D14931" s="13">
        <v>44314.609006472492</v>
      </c>
      <c r="E14931" s="4">
        <v>0</v>
      </c>
      <c r="F14931" s="4">
        <v>1</v>
      </c>
      <c r="G14931" s="4">
        <v>5</v>
      </c>
      <c r="H14931" s="4">
        <v>0</v>
      </c>
      <c r="I14931" s="4">
        <v>0</v>
      </c>
      <c r="J14931" s="4">
        <v>0</v>
      </c>
      <c r="K14931">
        <v>6</v>
      </c>
      <c r="L14931" s="4">
        <f t="shared" si="233"/>
        <v>2</v>
      </c>
      <c r="M14931" s="4">
        <v>1</v>
      </c>
    </row>
    <row r="14932" spans="1:13" x14ac:dyDescent="0.3">
      <c r="A14932">
        <v>341542</v>
      </c>
      <c r="B14932" t="s">
        <v>5</v>
      </c>
      <c r="C14932" s="2">
        <v>44297.535883547011</v>
      </c>
      <c r="D14932" s="13">
        <v>44297.807153538619</v>
      </c>
      <c r="E14932" s="4">
        <v>0</v>
      </c>
      <c r="F14932" s="4">
        <v>2</v>
      </c>
      <c r="G14932" s="4">
        <v>0</v>
      </c>
      <c r="H14932" s="4">
        <v>0</v>
      </c>
      <c r="I14932" s="4">
        <v>0</v>
      </c>
      <c r="J14932" s="4">
        <v>0</v>
      </c>
      <c r="K14932">
        <v>2</v>
      </c>
      <c r="L14932" s="4">
        <f t="shared" si="233"/>
        <v>1</v>
      </c>
      <c r="M14932" s="4">
        <v>1</v>
      </c>
    </row>
    <row r="14933" spans="1:13" x14ac:dyDescent="0.3">
      <c r="A14933">
        <v>341593</v>
      </c>
      <c r="B14933" t="s">
        <v>15</v>
      </c>
      <c r="C14933" s="2">
        <v>44343.965522613958</v>
      </c>
      <c r="D14933" s="13">
        <v>44344.956093851128</v>
      </c>
      <c r="E14933" s="4">
        <v>0</v>
      </c>
      <c r="F14933" s="4">
        <v>0</v>
      </c>
      <c r="G14933" s="4">
        <v>2</v>
      </c>
      <c r="H14933" s="4">
        <v>3</v>
      </c>
      <c r="I14933" s="4">
        <v>4</v>
      </c>
      <c r="J14933" s="4">
        <v>0</v>
      </c>
      <c r="K14933">
        <v>9</v>
      </c>
      <c r="L14933" s="4">
        <f t="shared" si="233"/>
        <v>3</v>
      </c>
      <c r="M14933" s="4">
        <v>1</v>
      </c>
    </row>
    <row r="14934" spans="1:13" x14ac:dyDescent="0.3">
      <c r="A14934">
        <v>341594</v>
      </c>
      <c r="B14934" t="s">
        <v>5</v>
      </c>
      <c r="C14934" s="2">
        <v>44345.903125178069</v>
      </c>
      <c r="D14934" s="13">
        <v>44346.691935275077</v>
      </c>
      <c r="E14934" s="4">
        <v>0</v>
      </c>
      <c r="F14934" s="4">
        <v>0</v>
      </c>
      <c r="G14934" s="4">
        <v>1</v>
      </c>
      <c r="H14934" s="4">
        <v>7</v>
      </c>
      <c r="I14934" s="4">
        <v>2</v>
      </c>
      <c r="J14934" s="4">
        <v>7</v>
      </c>
      <c r="K14934">
        <v>17</v>
      </c>
      <c r="L14934" s="4">
        <f t="shared" si="233"/>
        <v>4</v>
      </c>
      <c r="M14934" s="4">
        <v>1</v>
      </c>
    </row>
    <row r="14935" spans="1:13" x14ac:dyDescent="0.3">
      <c r="A14935">
        <v>341604</v>
      </c>
      <c r="B14935" t="s">
        <v>3</v>
      </c>
      <c r="C14935" s="2">
        <v>44287.027852421648</v>
      </c>
      <c r="D14935" s="13">
        <v>44288.674540453074</v>
      </c>
      <c r="E14935" s="4">
        <v>0</v>
      </c>
      <c r="F14935" s="4">
        <v>4</v>
      </c>
      <c r="G14935" s="4">
        <v>0</v>
      </c>
      <c r="H14935" s="4">
        <v>0</v>
      </c>
      <c r="I14935" s="4">
        <v>0</v>
      </c>
      <c r="J14935" s="4">
        <v>0</v>
      </c>
      <c r="K14935">
        <v>4</v>
      </c>
      <c r="L14935" s="4">
        <f t="shared" si="233"/>
        <v>1</v>
      </c>
      <c r="M14935" s="4">
        <v>1</v>
      </c>
    </row>
    <row r="14936" spans="1:13" x14ac:dyDescent="0.3">
      <c r="A14936">
        <v>341606</v>
      </c>
      <c r="B14936" t="s">
        <v>2</v>
      </c>
      <c r="C14936" s="2">
        <v>44293.118547863247</v>
      </c>
      <c r="D14936" s="13">
        <v>44293.890559870553</v>
      </c>
      <c r="E14936" s="4">
        <v>0</v>
      </c>
      <c r="F14936" s="4">
        <v>5</v>
      </c>
      <c r="G14936" s="4">
        <v>6</v>
      </c>
      <c r="H14936" s="4">
        <v>0</v>
      </c>
      <c r="I14936" s="4">
        <v>0</v>
      </c>
      <c r="J14936" s="4">
        <v>0</v>
      </c>
      <c r="K14936">
        <v>11</v>
      </c>
      <c r="L14936" s="4">
        <f t="shared" si="233"/>
        <v>2</v>
      </c>
      <c r="M14936" s="4">
        <v>1</v>
      </c>
    </row>
    <row r="14937" spans="1:13" x14ac:dyDescent="0.3">
      <c r="A14937">
        <v>341629</v>
      </c>
      <c r="B14937" t="s">
        <v>3</v>
      </c>
      <c r="C14937" s="2">
        <v>44372.84</v>
      </c>
      <c r="D14937" s="13"/>
      <c r="E14937" s="4">
        <v>0</v>
      </c>
      <c r="F14937" s="4">
        <v>0</v>
      </c>
      <c r="G14937" s="4">
        <v>0</v>
      </c>
      <c r="H14937" s="4">
        <v>0</v>
      </c>
      <c r="I14937" s="4">
        <v>0</v>
      </c>
      <c r="J14937" s="4">
        <v>0</v>
      </c>
      <c r="K14937">
        <v>0</v>
      </c>
      <c r="L14937" s="4">
        <f t="shared" si="233"/>
        <v>0</v>
      </c>
    </row>
    <row r="14938" spans="1:13" x14ac:dyDescent="0.3">
      <c r="A14938">
        <v>341695</v>
      </c>
      <c r="B14938" t="s">
        <v>7</v>
      </c>
      <c r="C14938" s="2">
        <v>44374.659742129625</v>
      </c>
      <c r="D14938" s="13">
        <v>44374.674944983817</v>
      </c>
      <c r="E14938" s="4">
        <v>0</v>
      </c>
      <c r="F14938" s="4">
        <v>0</v>
      </c>
      <c r="G14938" s="4">
        <v>0</v>
      </c>
      <c r="H14938" s="4">
        <v>1</v>
      </c>
      <c r="I14938" s="4">
        <v>2</v>
      </c>
      <c r="J14938" s="4">
        <v>5</v>
      </c>
      <c r="K14938">
        <v>8</v>
      </c>
      <c r="L14938" s="4">
        <f t="shared" si="233"/>
        <v>3</v>
      </c>
      <c r="M14938" s="4">
        <v>1</v>
      </c>
    </row>
    <row r="14939" spans="1:13" x14ac:dyDescent="0.3">
      <c r="A14939">
        <v>341702</v>
      </c>
      <c r="B14939" t="s">
        <v>5</v>
      </c>
      <c r="C14939" s="2">
        <v>44292.988145762109</v>
      </c>
      <c r="D14939" s="13">
        <v>44293.941126213591</v>
      </c>
      <c r="E14939" s="4">
        <v>0</v>
      </c>
      <c r="F14939" s="4">
        <v>4</v>
      </c>
      <c r="G14939" s="4">
        <v>0</v>
      </c>
      <c r="H14939" s="4">
        <v>0</v>
      </c>
      <c r="I14939" s="4">
        <v>0</v>
      </c>
      <c r="J14939" s="4">
        <v>0</v>
      </c>
      <c r="K14939">
        <v>4</v>
      </c>
      <c r="L14939" s="4">
        <f t="shared" si="233"/>
        <v>1</v>
      </c>
      <c r="M14939" s="4">
        <v>1</v>
      </c>
    </row>
    <row r="14940" spans="1:13" x14ac:dyDescent="0.3">
      <c r="A14940">
        <v>341732</v>
      </c>
      <c r="B14940" t="s">
        <v>3</v>
      </c>
      <c r="C14940" s="2">
        <v>44342.195899501428</v>
      </c>
      <c r="D14940" s="13">
        <v>44342.692339805828</v>
      </c>
      <c r="E14940" s="4">
        <v>0</v>
      </c>
      <c r="F14940" s="4">
        <v>0</v>
      </c>
      <c r="G14940" s="4">
        <v>4</v>
      </c>
      <c r="H14940" s="4">
        <v>3</v>
      </c>
      <c r="I14940" s="4">
        <v>6</v>
      </c>
      <c r="J14940" s="4">
        <v>0</v>
      </c>
      <c r="K14940">
        <v>13</v>
      </c>
      <c r="L14940" s="4">
        <f t="shared" si="233"/>
        <v>3</v>
      </c>
      <c r="M14940" s="4">
        <v>1</v>
      </c>
    </row>
    <row r="14941" spans="1:13" x14ac:dyDescent="0.3">
      <c r="A14941">
        <v>341761</v>
      </c>
      <c r="B14941" t="s">
        <v>2</v>
      </c>
      <c r="C14941" s="2">
        <v>44344.405369195163</v>
      </c>
      <c r="D14941" s="13">
        <v>44344.701239482201</v>
      </c>
      <c r="E14941" s="4">
        <v>0</v>
      </c>
      <c r="F14941" s="4">
        <v>0</v>
      </c>
      <c r="G14941" s="4">
        <v>1</v>
      </c>
      <c r="H14941" s="4">
        <v>5</v>
      </c>
      <c r="I14941" s="4">
        <v>4</v>
      </c>
      <c r="J14941" s="4">
        <v>4</v>
      </c>
      <c r="K14941">
        <v>14</v>
      </c>
      <c r="L14941" s="4">
        <f t="shared" si="233"/>
        <v>4</v>
      </c>
      <c r="M14941" s="4">
        <v>1</v>
      </c>
    </row>
    <row r="14942" spans="1:13" x14ac:dyDescent="0.3">
      <c r="A14942">
        <v>341791</v>
      </c>
      <c r="B14942" t="s">
        <v>3</v>
      </c>
      <c r="C14942" s="2">
        <v>44348.661999999997</v>
      </c>
      <c r="D14942" s="13"/>
      <c r="E14942" s="4">
        <v>0</v>
      </c>
      <c r="F14942" s="4">
        <v>0</v>
      </c>
      <c r="G14942" s="4">
        <v>0</v>
      </c>
      <c r="H14942" s="4">
        <v>0</v>
      </c>
      <c r="I14942" s="4">
        <v>0</v>
      </c>
      <c r="J14942" s="4">
        <v>0</v>
      </c>
      <c r="K14942">
        <v>0</v>
      </c>
      <c r="L14942" s="4">
        <f t="shared" si="233"/>
        <v>0</v>
      </c>
    </row>
    <row r="14943" spans="1:13" x14ac:dyDescent="0.3">
      <c r="A14943">
        <v>341792</v>
      </c>
      <c r="B14943" t="s">
        <v>5</v>
      </c>
      <c r="C14943" s="2">
        <v>44312.035130733624</v>
      </c>
      <c r="D14943" s="13">
        <v>44312.826239482201</v>
      </c>
      <c r="E14943" s="4">
        <v>0</v>
      </c>
      <c r="F14943" s="4">
        <v>1</v>
      </c>
      <c r="G14943" s="4">
        <v>4</v>
      </c>
      <c r="H14943" s="4">
        <v>0</v>
      </c>
      <c r="I14943" s="4">
        <v>0</v>
      </c>
      <c r="J14943" s="4">
        <v>0</v>
      </c>
      <c r="K14943">
        <v>5</v>
      </c>
      <c r="L14943" s="4">
        <f t="shared" si="233"/>
        <v>2</v>
      </c>
      <c r="M14943" s="4">
        <v>1</v>
      </c>
    </row>
    <row r="14944" spans="1:13" x14ac:dyDescent="0.3">
      <c r="A14944">
        <v>341828</v>
      </c>
      <c r="B14944" t="s">
        <v>2</v>
      </c>
      <c r="C14944" s="2">
        <v>44359.30690388177</v>
      </c>
      <c r="D14944" s="13">
        <v>44360.020009708744</v>
      </c>
      <c r="E14944" s="4">
        <v>0</v>
      </c>
      <c r="F14944" s="4">
        <v>0</v>
      </c>
      <c r="G14944" s="4">
        <v>0</v>
      </c>
      <c r="H14944" s="4">
        <v>4</v>
      </c>
      <c r="I14944" s="4">
        <v>1</v>
      </c>
      <c r="J14944" s="4">
        <v>6</v>
      </c>
      <c r="K14944">
        <v>11</v>
      </c>
      <c r="L14944" s="4">
        <f t="shared" si="233"/>
        <v>3</v>
      </c>
      <c r="M14944" s="4">
        <v>1</v>
      </c>
    </row>
    <row r="14945" spans="1:13" x14ac:dyDescent="0.3">
      <c r="A14945">
        <v>341832</v>
      </c>
      <c r="B14945" t="s">
        <v>3</v>
      </c>
      <c r="C14945" s="2">
        <v>44340.749725391732</v>
      </c>
      <c r="D14945" s="13">
        <v>44341.762000000002</v>
      </c>
      <c r="E14945" s="4">
        <v>0</v>
      </c>
      <c r="F14945" s="4">
        <v>0</v>
      </c>
      <c r="G14945" s="4">
        <v>1</v>
      </c>
      <c r="H14945" s="4">
        <v>0</v>
      </c>
      <c r="I14945" s="4">
        <v>4</v>
      </c>
      <c r="J14945" s="4">
        <v>1</v>
      </c>
      <c r="K14945">
        <v>6</v>
      </c>
      <c r="L14945" s="4">
        <f t="shared" si="233"/>
        <v>3</v>
      </c>
      <c r="M14945" s="4">
        <v>1</v>
      </c>
    </row>
    <row r="14946" spans="1:13" x14ac:dyDescent="0.3">
      <c r="A14946">
        <v>341846</v>
      </c>
      <c r="B14946" t="s">
        <v>2</v>
      </c>
      <c r="C14946" s="2">
        <v>44353.15203970798</v>
      </c>
      <c r="D14946" s="13">
        <v>44354.604152103566</v>
      </c>
      <c r="E14946" s="4">
        <v>0</v>
      </c>
      <c r="F14946" s="4">
        <v>0</v>
      </c>
      <c r="G14946" s="4">
        <v>0</v>
      </c>
      <c r="H14946" s="4">
        <v>6</v>
      </c>
      <c r="I14946" s="4">
        <v>3</v>
      </c>
      <c r="J14946" s="4">
        <v>0</v>
      </c>
      <c r="K14946">
        <v>9</v>
      </c>
      <c r="L14946" s="4">
        <f t="shared" si="233"/>
        <v>2</v>
      </c>
      <c r="M14946" s="4">
        <v>1</v>
      </c>
    </row>
    <row r="14947" spans="1:13" x14ac:dyDescent="0.3">
      <c r="A14947">
        <v>341857</v>
      </c>
      <c r="B14947" t="s">
        <v>2</v>
      </c>
      <c r="C14947" s="2">
        <v>44376.103256873219</v>
      </c>
      <c r="D14947" s="13">
        <v>44377.084734627831</v>
      </c>
      <c r="E14947" s="4">
        <v>0</v>
      </c>
      <c r="F14947" s="4">
        <v>0</v>
      </c>
      <c r="G14947" s="4">
        <v>0</v>
      </c>
      <c r="H14947" s="4">
        <v>1</v>
      </c>
      <c r="I14947" s="4">
        <v>6</v>
      </c>
      <c r="J14947" s="4">
        <v>2</v>
      </c>
      <c r="K14947">
        <v>9</v>
      </c>
      <c r="L14947" s="4">
        <f t="shared" si="233"/>
        <v>3</v>
      </c>
      <c r="M14947" s="4">
        <v>1</v>
      </c>
    </row>
    <row r="14948" spans="1:13" x14ac:dyDescent="0.3">
      <c r="A14948">
        <v>341919</v>
      </c>
      <c r="B14948" t="s">
        <v>7</v>
      </c>
      <c r="C14948" s="2">
        <v>44441.692000000003</v>
      </c>
      <c r="D14948" s="13"/>
      <c r="E14948" s="4">
        <v>0</v>
      </c>
      <c r="F14948" s="4">
        <v>0</v>
      </c>
      <c r="G14948" s="4">
        <v>0</v>
      </c>
      <c r="H14948" s="4">
        <v>0</v>
      </c>
      <c r="I14948" s="4">
        <v>0</v>
      </c>
      <c r="J14948" s="4">
        <v>0</v>
      </c>
      <c r="K14948">
        <v>0</v>
      </c>
      <c r="L14948" s="4">
        <f t="shared" si="233"/>
        <v>0</v>
      </c>
    </row>
    <row r="14949" spans="1:13" x14ac:dyDescent="0.3">
      <c r="A14949">
        <v>341939</v>
      </c>
      <c r="B14949" t="s">
        <v>3</v>
      </c>
      <c r="C14949" s="2">
        <v>44431.112999999998</v>
      </c>
      <c r="D14949" s="13"/>
      <c r="E14949" s="4">
        <v>0</v>
      </c>
      <c r="F14949" s="4">
        <v>0</v>
      </c>
      <c r="G14949" s="4">
        <v>0</v>
      </c>
      <c r="H14949" s="4">
        <v>0</v>
      </c>
      <c r="I14949" s="4">
        <v>0</v>
      </c>
      <c r="J14949" s="4">
        <v>0</v>
      </c>
      <c r="K14949">
        <v>0</v>
      </c>
      <c r="L14949" s="4">
        <f t="shared" si="233"/>
        <v>0</v>
      </c>
    </row>
    <row r="14950" spans="1:13" x14ac:dyDescent="0.3">
      <c r="A14950">
        <v>341953</v>
      </c>
      <c r="B14950" t="s">
        <v>2</v>
      </c>
      <c r="C14950" s="2">
        <v>44323.839123789177</v>
      </c>
      <c r="D14950" s="13">
        <v>44324.592730491044</v>
      </c>
      <c r="E14950" s="4">
        <v>0</v>
      </c>
      <c r="F14950" s="4">
        <v>0</v>
      </c>
      <c r="G14950" s="4">
        <v>3</v>
      </c>
      <c r="H14950" s="4">
        <v>5</v>
      </c>
      <c r="I14950" s="4">
        <v>0</v>
      </c>
      <c r="J14950" s="4">
        <v>0</v>
      </c>
      <c r="K14950">
        <v>8</v>
      </c>
      <c r="L14950" s="4">
        <f t="shared" si="233"/>
        <v>2</v>
      </c>
      <c r="M14950" s="4">
        <v>1</v>
      </c>
    </row>
    <row r="14951" spans="1:13" x14ac:dyDescent="0.3">
      <c r="A14951">
        <v>341972</v>
      </c>
      <c r="B14951" t="s">
        <v>5</v>
      </c>
      <c r="C14951" s="2">
        <v>44379.280222364672</v>
      </c>
      <c r="D14951" s="13">
        <v>44380.53227332377</v>
      </c>
      <c r="E14951" s="4">
        <v>0</v>
      </c>
      <c r="F14951" s="4">
        <v>0</v>
      </c>
      <c r="G14951" s="4">
        <v>0</v>
      </c>
      <c r="H14951" s="4">
        <v>0</v>
      </c>
      <c r="I14951" s="4">
        <v>5</v>
      </c>
      <c r="J14951" s="4">
        <v>0</v>
      </c>
      <c r="K14951">
        <v>5</v>
      </c>
      <c r="L14951" s="4">
        <f t="shared" si="233"/>
        <v>1</v>
      </c>
      <c r="M14951" s="4">
        <v>1</v>
      </c>
    </row>
    <row r="14952" spans="1:13" x14ac:dyDescent="0.3">
      <c r="A14952">
        <v>341981</v>
      </c>
      <c r="B14952" t="s">
        <v>6</v>
      </c>
      <c r="C14952" s="2">
        <v>44295.373467058402</v>
      </c>
      <c r="D14952" s="13">
        <v>44296.325540940583</v>
      </c>
      <c r="E14952" s="4">
        <v>0</v>
      </c>
      <c r="F14952" s="4">
        <v>2</v>
      </c>
      <c r="G14952" s="4">
        <v>8</v>
      </c>
      <c r="H14952" s="4">
        <v>0</v>
      </c>
      <c r="I14952" s="4">
        <v>0</v>
      </c>
      <c r="J14952" s="4">
        <v>0</v>
      </c>
      <c r="K14952">
        <v>10</v>
      </c>
      <c r="L14952" s="4">
        <f t="shared" si="233"/>
        <v>2</v>
      </c>
      <c r="M14952" s="4">
        <v>1</v>
      </c>
    </row>
    <row r="14953" spans="1:13" x14ac:dyDescent="0.3">
      <c r="A14953">
        <v>341983</v>
      </c>
      <c r="B14953" t="s">
        <v>5</v>
      </c>
      <c r="C14953" s="2">
        <v>44373.595971474366</v>
      </c>
      <c r="D14953" s="13">
        <v>44374.359477523118</v>
      </c>
      <c r="E14953" s="4">
        <v>0</v>
      </c>
      <c r="F14953" s="4">
        <v>0</v>
      </c>
      <c r="G14953" s="4">
        <v>0</v>
      </c>
      <c r="H14953" s="4">
        <v>1</v>
      </c>
      <c r="I14953" s="4">
        <v>7</v>
      </c>
      <c r="J14953" s="4">
        <v>3</v>
      </c>
      <c r="K14953">
        <v>11</v>
      </c>
      <c r="L14953" s="4">
        <f t="shared" si="233"/>
        <v>3</v>
      </c>
      <c r="M14953" s="4">
        <v>1</v>
      </c>
    </row>
    <row r="14954" spans="1:13" x14ac:dyDescent="0.3">
      <c r="A14954">
        <v>342014</v>
      </c>
      <c r="B14954" t="s">
        <v>7</v>
      </c>
      <c r="C14954" s="2">
        <v>44343.388462393159</v>
      </c>
      <c r="D14954" s="13">
        <v>44344.802776699027</v>
      </c>
      <c r="E14954" s="4">
        <v>0</v>
      </c>
      <c r="F14954" s="4">
        <v>0</v>
      </c>
      <c r="G14954" s="4">
        <v>1</v>
      </c>
      <c r="H14954" s="4">
        <v>7</v>
      </c>
      <c r="I14954" s="4">
        <v>6</v>
      </c>
      <c r="J14954" s="4">
        <v>5</v>
      </c>
      <c r="K14954">
        <v>19</v>
      </c>
      <c r="L14954" s="4">
        <f t="shared" si="233"/>
        <v>4</v>
      </c>
      <c r="M14954" s="4">
        <v>1</v>
      </c>
    </row>
    <row r="14955" spans="1:13" x14ac:dyDescent="0.3">
      <c r="A14955">
        <v>342052</v>
      </c>
      <c r="B14955" t="s">
        <v>7</v>
      </c>
      <c r="C14955" s="2">
        <v>44302.487195512826</v>
      </c>
      <c r="D14955" s="13">
        <v>44303.668538468584</v>
      </c>
      <c r="E14955" s="4">
        <v>0</v>
      </c>
      <c r="F14955" s="4">
        <v>1</v>
      </c>
      <c r="G14955" s="4">
        <v>0</v>
      </c>
      <c r="H14955" s="4">
        <v>0</v>
      </c>
      <c r="I14955" s="4">
        <v>0</v>
      </c>
      <c r="J14955" s="4">
        <v>0</v>
      </c>
      <c r="K14955">
        <v>1</v>
      </c>
      <c r="L14955" s="4">
        <f t="shared" si="233"/>
        <v>1</v>
      </c>
      <c r="M14955" s="4">
        <v>1</v>
      </c>
    </row>
    <row r="14956" spans="1:13" x14ac:dyDescent="0.3">
      <c r="A14956">
        <v>342054</v>
      </c>
      <c r="B14956" t="s">
        <v>3</v>
      </c>
      <c r="C14956" s="2">
        <v>44371.654590918806</v>
      </c>
      <c r="D14956" s="13">
        <v>44372.438294498381</v>
      </c>
      <c r="E14956" s="4">
        <v>0</v>
      </c>
      <c r="F14956" s="4">
        <v>0</v>
      </c>
      <c r="G14956" s="4">
        <v>0</v>
      </c>
      <c r="H14956" s="4">
        <v>3</v>
      </c>
      <c r="I14956" s="4">
        <v>0</v>
      </c>
      <c r="J14956" s="4">
        <v>0</v>
      </c>
      <c r="K14956">
        <v>3</v>
      </c>
      <c r="L14956" s="4">
        <f t="shared" si="233"/>
        <v>1</v>
      </c>
      <c r="M14956" s="4">
        <v>1</v>
      </c>
    </row>
    <row r="14957" spans="1:13" x14ac:dyDescent="0.3">
      <c r="A14957">
        <v>342063</v>
      </c>
      <c r="B14957" t="s">
        <v>18</v>
      </c>
      <c r="C14957" s="2">
        <v>44307.446305199439</v>
      </c>
      <c r="D14957" s="13">
        <v>44309.089184466015</v>
      </c>
      <c r="E14957" s="4">
        <v>0</v>
      </c>
      <c r="F14957" s="4">
        <v>2</v>
      </c>
      <c r="G14957" s="4">
        <v>3</v>
      </c>
      <c r="H14957" s="4">
        <v>2</v>
      </c>
      <c r="I14957" s="4">
        <v>5</v>
      </c>
      <c r="J14957" s="4">
        <v>1</v>
      </c>
      <c r="K14957">
        <v>13</v>
      </c>
      <c r="L14957" s="4">
        <f t="shared" si="233"/>
        <v>5</v>
      </c>
      <c r="M14957" s="4">
        <v>1</v>
      </c>
    </row>
    <row r="14958" spans="1:13" x14ac:dyDescent="0.3">
      <c r="A14958">
        <v>342103</v>
      </c>
      <c r="B14958" t="s">
        <v>7</v>
      </c>
      <c r="C14958" s="2">
        <v>44376.294509366096</v>
      </c>
      <c r="D14958" s="13">
        <v>44377.946789644011</v>
      </c>
      <c r="E14958" s="4">
        <v>0</v>
      </c>
      <c r="F14958" s="4">
        <v>0</v>
      </c>
      <c r="G14958" s="4">
        <v>0</v>
      </c>
      <c r="H14958" s="4">
        <v>1</v>
      </c>
      <c r="I14958" s="4">
        <v>9</v>
      </c>
      <c r="J14958" s="4">
        <v>3</v>
      </c>
      <c r="K14958">
        <v>13</v>
      </c>
      <c r="L14958" s="4">
        <f t="shared" si="233"/>
        <v>3</v>
      </c>
      <c r="M14958" s="4">
        <v>1</v>
      </c>
    </row>
    <row r="14959" spans="1:13" x14ac:dyDescent="0.3">
      <c r="A14959">
        <v>342126</v>
      </c>
      <c r="B14959" t="s">
        <v>5</v>
      </c>
      <c r="C14959" s="2">
        <v>44322.223776816238</v>
      </c>
      <c r="D14959" s="13">
        <v>44322.743715210352</v>
      </c>
      <c r="E14959" s="4">
        <v>0</v>
      </c>
      <c r="F14959" s="4">
        <v>0</v>
      </c>
      <c r="G14959" s="4">
        <v>4</v>
      </c>
      <c r="H14959" s="4">
        <v>4</v>
      </c>
      <c r="I14959" s="4">
        <v>4</v>
      </c>
      <c r="J14959" s="4">
        <v>6</v>
      </c>
      <c r="K14959">
        <v>18</v>
      </c>
      <c r="L14959" s="4">
        <f t="shared" si="233"/>
        <v>4</v>
      </c>
      <c r="M14959" s="4">
        <v>1</v>
      </c>
    </row>
    <row r="14960" spans="1:13" x14ac:dyDescent="0.3">
      <c r="A14960">
        <v>342152</v>
      </c>
      <c r="B14960" t="s">
        <v>2</v>
      </c>
      <c r="C14960" s="2">
        <v>44422.373990455839</v>
      </c>
      <c r="D14960" s="13">
        <v>44423.124393444625</v>
      </c>
      <c r="E14960" s="4">
        <v>0</v>
      </c>
      <c r="F14960" s="4">
        <v>0</v>
      </c>
      <c r="G14960" s="4">
        <v>0</v>
      </c>
      <c r="H14960" s="4">
        <v>0</v>
      </c>
      <c r="I14960" s="4">
        <v>0</v>
      </c>
      <c r="J14960" s="4">
        <v>1</v>
      </c>
      <c r="K14960">
        <v>1</v>
      </c>
      <c r="L14960" s="4">
        <f t="shared" si="233"/>
        <v>1</v>
      </c>
      <c r="M14960" s="4">
        <v>1</v>
      </c>
    </row>
    <row r="14961" spans="1:13" x14ac:dyDescent="0.3">
      <c r="A14961">
        <v>342154</v>
      </c>
      <c r="B14961" t="s">
        <v>2</v>
      </c>
      <c r="C14961" s="2">
        <v>44322.729576923077</v>
      </c>
      <c r="D14961" s="13">
        <v>44324.814996795554</v>
      </c>
      <c r="E14961" s="4">
        <v>0</v>
      </c>
      <c r="F14961" s="4">
        <v>0</v>
      </c>
      <c r="G14961" s="4">
        <v>3</v>
      </c>
      <c r="H14961" s="4">
        <v>4</v>
      </c>
      <c r="I14961" s="4">
        <v>4</v>
      </c>
      <c r="J14961" s="4">
        <v>0</v>
      </c>
      <c r="K14961">
        <v>11</v>
      </c>
      <c r="L14961" s="4">
        <f t="shared" si="233"/>
        <v>3</v>
      </c>
      <c r="M14961" s="4">
        <v>1</v>
      </c>
    </row>
    <row r="14962" spans="1:13" x14ac:dyDescent="0.3">
      <c r="A14962">
        <v>342157</v>
      </c>
      <c r="B14962" t="s">
        <v>2</v>
      </c>
      <c r="C14962" s="2">
        <v>44343.531732086893</v>
      </c>
      <c r="D14962" s="13">
        <v>44344.686676375408</v>
      </c>
      <c r="E14962" s="4">
        <v>0</v>
      </c>
      <c r="F14962" s="4">
        <v>0</v>
      </c>
      <c r="G14962" s="4">
        <v>1</v>
      </c>
      <c r="H14962" s="4">
        <v>2</v>
      </c>
      <c r="I14962" s="4">
        <v>7</v>
      </c>
      <c r="J14962" s="4">
        <v>2</v>
      </c>
      <c r="K14962">
        <v>12</v>
      </c>
      <c r="L14962" s="4">
        <f t="shared" si="233"/>
        <v>4</v>
      </c>
      <c r="M14962" s="4">
        <v>1</v>
      </c>
    </row>
    <row r="14963" spans="1:13" x14ac:dyDescent="0.3">
      <c r="A14963">
        <v>342167</v>
      </c>
      <c r="B14963" t="s">
        <v>5</v>
      </c>
      <c r="C14963" s="2">
        <v>44317.037689992881</v>
      </c>
      <c r="D14963" s="13">
        <v>44317.823003236241</v>
      </c>
      <c r="E14963" s="4">
        <v>0</v>
      </c>
      <c r="F14963" s="4">
        <v>0</v>
      </c>
      <c r="G14963" s="4">
        <v>4</v>
      </c>
      <c r="H14963" s="4">
        <v>0</v>
      </c>
      <c r="I14963" s="4">
        <v>0</v>
      </c>
      <c r="J14963" s="4">
        <v>0</v>
      </c>
      <c r="K14963">
        <v>4</v>
      </c>
      <c r="L14963" s="4">
        <f t="shared" si="233"/>
        <v>1</v>
      </c>
      <c r="M14963" s="4">
        <v>1</v>
      </c>
    </row>
    <row r="14964" spans="1:13" x14ac:dyDescent="0.3">
      <c r="A14964">
        <v>342172</v>
      </c>
      <c r="B14964" t="s">
        <v>17</v>
      </c>
      <c r="C14964" s="2">
        <v>44346.447135149567</v>
      </c>
      <c r="D14964" s="13">
        <v>44346.945171521038</v>
      </c>
      <c r="E14964" s="4">
        <v>0</v>
      </c>
      <c r="F14964" s="4">
        <v>0</v>
      </c>
      <c r="G14964" s="4">
        <v>1</v>
      </c>
      <c r="H14964" s="4">
        <v>5</v>
      </c>
      <c r="I14964" s="4">
        <v>0</v>
      </c>
      <c r="J14964" s="4">
        <v>0</v>
      </c>
      <c r="K14964">
        <v>6</v>
      </c>
      <c r="L14964" s="4">
        <f t="shared" si="233"/>
        <v>2</v>
      </c>
      <c r="M14964" s="4">
        <v>1</v>
      </c>
    </row>
    <row r="14965" spans="1:13" x14ac:dyDescent="0.3">
      <c r="A14965">
        <v>342246</v>
      </c>
      <c r="B14965" t="s">
        <v>3</v>
      </c>
      <c r="C14965" s="2">
        <v>44302.839807336182</v>
      </c>
      <c r="D14965" s="13">
        <v>44303.857388349512</v>
      </c>
      <c r="E14965" s="4">
        <v>0</v>
      </c>
      <c r="F14965" s="4">
        <v>4</v>
      </c>
      <c r="G14965" s="4">
        <v>8</v>
      </c>
      <c r="H14965" s="4">
        <v>5</v>
      </c>
      <c r="I14965" s="4">
        <v>6</v>
      </c>
      <c r="J14965" s="4">
        <v>1</v>
      </c>
      <c r="K14965">
        <v>24</v>
      </c>
      <c r="L14965" s="4">
        <f t="shared" si="233"/>
        <v>5</v>
      </c>
      <c r="M14965" s="4">
        <v>1</v>
      </c>
    </row>
    <row r="14966" spans="1:13" x14ac:dyDescent="0.3">
      <c r="A14966">
        <v>342262</v>
      </c>
      <c r="B14966" t="s">
        <v>2</v>
      </c>
      <c r="C14966" s="2">
        <v>44338.236062927346</v>
      </c>
      <c r="D14966" s="13">
        <v>44338.76920064725</v>
      </c>
      <c r="E14966" s="4">
        <v>0</v>
      </c>
      <c r="F14966" s="4">
        <v>0</v>
      </c>
      <c r="G14966" s="4">
        <v>2</v>
      </c>
      <c r="H14966" s="4">
        <v>5</v>
      </c>
      <c r="I14966" s="4">
        <v>0</v>
      </c>
      <c r="J14966" s="4">
        <v>0</v>
      </c>
      <c r="K14966">
        <v>7</v>
      </c>
      <c r="L14966" s="4">
        <f t="shared" si="233"/>
        <v>2</v>
      </c>
      <c r="M14966" s="4">
        <v>1</v>
      </c>
    </row>
    <row r="14967" spans="1:13" x14ac:dyDescent="0.3">
      <c r="A14967">
        <v>342278</v>
      </c>
      <c r="B14967" t="s">
        <v>16</v>
      </c>
      <c r="C14967" s="2">
        <v>44373.520474964382</v>
      </c>
      <c r="D14967" s="13">
        <v>44374.055608414237</v>
      </c>
      <c r="E14967" s="4">
        <v>0</v>
      </c>
      <c r="F14967" s="4">
        <v>0</v>
      </c>
      <c r="G14967" s="4">
        <v>0</v>
      </c>
      <c r="H14967" s="4">
        <v>1</v>
      </c>
      <c r="I14967" s="4">
        <v>5</v>
      </c>
      <c r="J14967" s="4">
        <v>5</v>
      </c>
      <c r="K14967">
        <v>11</v>
      </c>
      <c r="L14967" s="4">
        <f t="shared" si="233"/>
        <v>3</v>
      </c>
      <c r="M14967" s="4">
        <v>1</v>
      </c>
    </row>
    <row r="14968" spans="1:13" x14ac:dyDescent="0.3">
      <c r="A14968">
        <v>342280</v>
      </c>
      <c r="B14968" t="s">
        <v>20</v>
      </c>
      <c r="C14968" s="2">
        <v>44365.122973753561</v>
      </c>
      <c r="D14968" s="13">
        <v>44366.360220064722</v>
      </c>
      <c r="E14968" s="4">
        <v>0</v>
      </c>
      <c r="F14968" s="4">
        <v>0</v>
      </c>
      <c r="G14968" s="4">
        <v>0</v>
      </c>
      <c r="H14968" s="4">
        <v>4</v>
      </c>
      <c r="I14968" s="4">
        <v>3</v>
      </c>
      <c r="J14968" s="4">
        <v>4</v>
      </c>
      <c r="K14968">
        <v>11</v>
      </c>
      <c r="L14968" s="4">
        <f t="shared" si="233"/>
        <v>3</v>
      </c>
      <c r="M14968" s="4">
        <v>1</v>
      </c>
    </row>
    <row r="14969" spans="1:13" x14ac:dyDescent="0.3">
      <c r="A14969">
        <v>342304</v>
      </c>
      <c r="B14969" t="s">
        <v>2</v>
      </c>
      <c r="C14969" s="2">
        <v>44373.868557407404</v>
      </c>
      <c r="D14969" s="13">
        <v>44373.941160313727</v>
      </c>
      <c r="E14969" s="4">
        <v>0</v>
      </c>
      <c r="F14969" s="4">
        <v>0</v>
      </c>
      <c r="G14969" s="4">
        <v>0</v>
      </c>
      <c r="H14969" s="4">
        <v>1</v>
      </c>
      <c r="I14969" s="4">
        <v>3</v>
      </c>
      <c r="J14969" s="4">
        <v>3</v>
      </c>
      <c r="K14969">
        <v>7</v>
      </c>
      <c r="L14969" s="4">
        <f t="shared" si="233"/>
        <v>3</v>
      </c>
      <c r="M14969" s="4">
        <v>1</v>
      </c>
    </row>
    <row r="14970" spans="1:13" x14ac:dyDescent="0.3">
      <c r="A14970">
        <v>342321</v>
      </c>
      <c r="B14970" t="s">
        <v>8</v>
      </c>
      <c r="C14970" s="2">
        <v>44343.62216566952</v>
      </c>
      <c r="D14970" s="13">
        <v>44344.558844660191</v>
      </c>
      <c r="E14970" s="4">
        <v>0</v>
      </c>
      <c r="F14970" s="4">
        <v>0</v>
      </c>
      <c r="G14970" s="4">
        <v>1</v>
      </c>
      <c r="H14970" s="4">
        <v>5</v>
      </c>
      <c r="I14970" s="4">
        <v>0</v>
      </c>
      <c r="J14970" s="4">
        <v>0</v>
      </c>
      <c r="K14970">
        <v>6</v>
      </c>
      <c r="L14970" s="4">
        <f t="shared" si="233"/>
        <v>2</v>
      </c>
      <c r="M14970" s="4">
        <v>1</v>
      </c>
    </row>
    <row r="14971" spans="1:13" x14ac:dyDescent="0.3">
      <c r="A14971">
        <v>342391</v>
      </c>
      <c r="B14971" t="s">
        <v>7</v>
      </c>
      <c r="C14971" s="2">
        <v>44308.295968411679</v>
      </c>
      <c r="D14971" s="13">
        <v>44309.723488673138</v>
      </c>
      <c r="E14971" s="4">
        <v>0</v>
      </c>
      <c r="F14971" s="4">
        <v>2</v>
      </c>
      <c r="G14971" s="4">
        <v>6</v>
      </c>
      <c r="H14971" s="4">
        <v>3</v>
      </c>
      <c r="I14971" s="4">
        <v>3</v>
      </c>
      <c r="J14971" s="4">
        <v>3</v>
      </c>
      <c r="K14971">
        <v>17</v>
      </c>
      <c r="L14971" s="4">
        <f t="shared" si="233"/>
        <v>5</v>
      </c>
      <c r="M14971" s="4">
        <v>1</v>
      </c>
    </row>
    <row r="14972" spans="1:13" x14ac:dyDescent="0.3">
      <c r="A14972">
        <v>342418</v>
      </c>
      <c r="B14972" t="s">
        <v>7</v>
      </c>
      <c r="C14972" s="2">
        <v>44309.24198301282</v>
      </c>
      <c r="D14972" s="13">
        <v>44310.485732596819</v>
      </c>
      <c r="E14972" s="4">
        <v>0</v>
      </c>
      <c r="F14972" s="4">
        <v>1</v>
      </c>
      <c r="G14972" s="4">
        <v>5</v>
      </c>
      <c r="H14972" s="4">
        <v>0</v>
      </c>
      <c r="I14972" s="4">
        <v>0</v>
      </c>
      <c r="J14972" s="4">
        <v>0</v>
      </c>
      <c r="K14972">
        <v>6</v>
      </c>
      <c r="L14972" s="4">
        <f t="shared" si="233"/>
        <v>2</v>
      </c>
      <c r="M14972" s="4">
        <v>1</v>
      </c>
    </row>
    <row r="14973" spans="1:13" x14ac:dyDescent="0.3">
      <c r="A14973">
        <v>342425</v>
      </c>
      <c r="B14973" t="s">
        <v>11</v>
      </c>
      <c r="C14973" s="2">
        <v>44345.145516844736</v>
      </c>
      <c r="D14973" s="13">
        <v>44345.851724919092</v>
      </c>
      <c r="E14973" s="4">
        <v>0</v>
      </c>
      <c r="F14973" s="4">
        <v>0</v>
      </c>
      <c r="G14973" s="4">
        <v>1</v>
      </c>
      <c r="H14973" s="4">
        <v>7</v>
      </c>
      <c r="I14973" s="4">
        <v>4</v>
      </c>
      <c r="J14973" s="4">
        <v>0</v>
      </c>
      <c r="K14973">
        <v>12</v>
      </c>
      <c r="L14973" s="4">
        <f t="shared" si="233"/>
        <v>3</v>
      </c>
      <c r="M14973" s="4">
        <v>1</v>
      </c>
    </row>
    <row r="14974" spans="1:13" x14ac:dyDescent="0.3">
      <c r="A14974">
        <v>342439</v>
      </c>
      <c r="B14974" t="s">
        <v>5</v>
      </c>
      <c r="C14974" s="2">
        <v>44310.678583262103</v>
      </c>
      <c r="D14974" s="13">
        <v>44311.632064724916</v>
      </c>
      <c r="E14974" s="4">
        <v>0</v>
      </c>
      <c r="F14974" s="4">
        <v>1</v>
      </c>
      <c r="G14974" s="4">
        <v>4</v>
      </c>
      <c r="H14974" s="4">
        <v>0</v>
      </c>
      <c r="I14974" s="4">
        <v>0</v>
      </c>
      <c r="J14974" s="4">
        <v>0</v>
      </c>
      <c r="K14974">
        <v>5</v>
      </c>
      <c r="L14974" s="4">
        <f t="shared" si="233"/>
        <v>2</v>
      </c>
      <c r="M14974" s="4">
        <v>1</v>
      </c>
    </row>
    <row r="14975" spans="1:13" x14ac:dyDescent="0.3">
      <c r="A14975">
        <v>342485</v>
      </c>
      <c r="B14975" t="s">
        <v>5</v>
      </c>
      <c r="C14975" s="2">
        <v>44373.106328133901</v>
      </c>
      <c r="D14975" s="13">
        <v>44374.546647541734</v>
      </c>
      <c r="E14975" s="4">
        <v>0</v>
      </c>
      <c r="F14975" s="4">
        <v>0</v>
      </c>
      <c r="G14975" s="4">
        <v>0</v>
      </c>
      <c r="H14975" s="4">
        <v>2</v>
      </c>
      <c r="I14975" s="4">
        <v>3</v>
      </c>
      <c r="J14975" s="4">
        <v>2</v>
      </c>
      <c r="K14975">
        <v>7</v>
      </c>
      <c r="L14975" s="4">
        <f t="shared" si="233"/>
        <v>3</v>
      </c>
      <c r="M14975" s="4">
        <v>1</v>
      </c>
    </row>
    <row r="14976" spans="1:13" x14ac:dyDescent="0.3">
      <c r="A14976">
        <v>342530</v>
      </c>
      <c r="B14976" t="s">
        <v>12</v>
      </c>
      <c r="C14976" s="2">
        <v>44406.549405947291</v>
      </c>
      <c r="D14976" s="13">
        <v>44407.553181229778</v>
      </c>
      <c r="E14976" s="4">
        <v>0</v>
      </c>
      <c r="F14976" s="4">
        <v>0</v>
      </c>
      <c r="G14976" s="4">
        <v>0</v>
      </c>
      <c r="H14976" s="4">
        <v>0</v>
      </c>
      <c r="I14976" s="4">
        <v>1</v>
      </c>
      <c r="J14976" s="4">
        <v>4</v>
      </c>
      <c r="K14976">
        <v>5</v>
      </c>
      <c r="L14976" s="4">
        <f t="shared" si="233"/>
        <v>2</v>
      </c>
      <c r="M14976" s="4">
        <v>1</v>
      </c>
    </row>
    <row r="14977" spans="1:13" x14ac:dyDescent="0.3">
      <c r="A14977">
        <v>342566</v>
      </c>
      <c r="B14977" t="s">
        <v>7</v>
      </c>
      <c r="C14977" s="2">
        <v>44339.134427706551</v>
      </c>
      <c r="D14977" s="13">
        <v>44340.089</v>
      </c>
      <c r="E14977" s="4">
        <v>0</v>
      </c>
      <c r="F14977" s="4">
        <v>0</v>
      </c>
      <c r="G14977" s="4">
        <v>1</v>
      </c>
      <c r="H14977" s="4">
        <v>2</v>
      </c>
      <c r="I14977" s="4">
        <v>4</v>
      </c>
      <c r="J14977" s="4">
        <v>4</v>
      </c>
      <c r="K14977">
        <v>11</v>
      </c>
      <c r="L14977" s="4">
        <f t="shared" si="233"/>
        <v>4</v>
      </c>
      <c r="M14977" s="4">
        <v>1</v>
      </c>
    </row>
    <row r="14978" spans="1:13" x14ac:dyDescent="0.3">
      <c r="A14978">
        <v>342573</v>
      </c>
      <c r="B14978" t="s">
        <v>8</v>
      </c>
      <c r="C14978" s="2">
        <v>44309.649477706545</v>
      </c>
      <c r="D14978" s="13">
        <v>44310.612750633256</v>
      </c>
      <c r="E14978" s="4">
        <v>0</v>
      </c>
      <c r="F14978" s="4">
        <v>1</v>
      </c>
      <c r="G14978" s="4">
        <v>2</v>
      </c>
      <c r="H14978" s="4">
        <v>5</v>
      </c>
      <c r="I14978" s="4">
        <v>6</v>
      </c>
      <c r="J14978" s="4">
        <v>5</v>
      </c>
      <c r="K14978">
        <v>19</v>
      </c>
      <c r="L14978" s="4">
        <f t="shared" si="233"/>
        <v>5</v>
      </c>
      <c r="M14978" s="4">
        <v>1</v>
      </c>
    </row>
    <row r="14979" spans="1:13" x14ac:dyDescent="0.3">
      <c r="A14979">
        <v>342578</v>
      </c>
      <c r="B14979" t="s">
        <v>7</v>
      </c>
      <c r="C14979" s="2">
        <v>44373.701675854696</v>
      </c>
      <c r="D14979" s="13">
        <v>44374.684653721684</v>
      </c>
      <c r="E14979" s="4">
        <v>0</v>
      </c>
      <c r="F14979" s="4">
        <v>0</v>
      </c>
      <c r="G14979" s="4">
        <v>0</v>
      </c>
      <c r="H14979" s="4">
        <v>1</v>
      </c>
      <c r="I14979" s="4">
        <v>1</v>
      </c>
      <c r="J14979" s="4">
        <v>0</v>
      </c>
      <c r="K14979">
        <v>2</v>
      </c>
      <c r="L14979" s="4">
        <f t="shared" ref="L14979:L15042" si="234">COUNTIF(E14979:J14979,"&gt;0")</f>
        <v>2</v>
      </c>
      <c r="M14979" s="4">
        <v>1</v>
      </c>
    </row>
    <row r="14980" spans="1:13" x14ac:dyDescent="0.3">
      <c r="A14980">
        <v>342585</v>
      </c>
      <c r="B14980" t="s">
        <v>2</v>
      </c>
      <c r="C14980" s="2">
        <v>44315.603187891742</v>
      </c>
      <c r="D14980" s="13">
        <v>44316.596061488679</v>
      </c>
      <c r="E14980" s="4">
        <v>0</v>
      </c>
      <c r="F14980" s="4">
        <v>1</v>
      </c>
      <c r="G14980" s="4">
        <v>3</v>
      </c>
      <c r="H14980" s="4">
        <v>2</v>
      </c>
      <c r="I14980" s="4">
        <v>3</v>
      </c>
      <c r="J14980" s="4">
        <v>4</v>
      </c>
      <c r="K14980">
        <v>13</v>
      </c>
      <c r="L14980" s="4">
        <f t="shared" si="234"/>
        <v>5</v>
      </c>
      <c r="M14980" s="4">
        <v>1</v>
      </c>
    </row>
    <row r="14981" spans="1:13" x14ac:dyDescent="0.3">
      <c r="A14981">
        <v>342604</v>
      </c>
      <c r="B14981" t="s">
        <v>18</v>
      </c>
      <c r="C14981" s="2">
        <v>44345.105347186611</v>
      </c>
      <c r="D14981" s="13">
        <v>44345.641590624713</v>
      </c>
      <c r="E14981" s="4">
        <v>0</v>
      </c>
      <c r="F14981" s="4">
        <v>0</v>
      </c>
      <c r="G14981" s="4">
        <v>1</v>
      </c>
      <c r="H14981" s="4">
        <v>10</v>
      </c>
      <c r="I14981" s="4">
        <v>3</v>
      </c>
      <c r="J14981" s="4">
        <v>2</v>
      </c>
      <c r="K14981">
        <v>16</v>
      </c>
      <c r="L14981" s="4">
        <f t="shared" si="234"/>
        <v>4</v>
      </c>
      <c r="M14981" s="4">
        <v>1</v>
      </c>
    </row>
    <row r="14982" spans="1:13" x14ac:dyDescent="0.3">
      <c r="A14982">
        <v>342620</v>
      </c>
      <c r="B14982" t="s">
        <v>2</v>
      </c>
      <c r="C14982" s="2">
        <v>44332.147897400289</v>
      </c>
      <c r="D14982" s="13">
        <v>44332.867906148873</v>
      </c>
      <c r="E14982" s="4">
        <v>0</v>
      </c>
      <c r="F14982" s="4">
        <v>0</v>
      </c>
      <c r="G14982" s="4">
        <v>4</v>
      </c>
      <c r="H14982" s="4">
        <v>2</v>
      </c>
      <c r="I14982" s="4">
        <v>5</v>
      </c>
      <c r="J14982" s="4">
        <v>0</v>
      </c>
      <c r="K14982">
        <v>11</v>
      </c>
      <c r="L14982" s="4">
        <f t="shared" si="234"/>
        <v>3</v>
      </c>
      <c r="M14982" s="4">
        <v>1</v>
      </c>
    </row>
    <row r="14983" spans="1:13" x14ac:dyDescent="0.3">
      <c r="A14983">
        <v>342622</v>
      </c>
      <c r="B14983" t="s">
        <v>2</v>
      </c>
      <c r="C14983" s="2">
        <v>44345.381097720798</v>
      </c>
      <c r="D14983" s="13">
        <v>44347.961757281555</v>
      </c>
      <c r="E14983" s="4">
        <v>0</v>
      </c>
      <c r="F14983" s="4">
        <v>0</v>
      </c>
      <c r="G14983" s="4">
        <v>1</v>
      </c>
      <c r="H14983" s="4">
        <v>7</v>
      </c>
      <c r="I14983" s="4">
        <v>1</v>
      </c>
      <c r="J14983" s="4">
        <v>2</v>
      </c>
      <c r="K14983">
        <v>11</v>
      </c>
      <c r="L14983" s="4">
        <f t="shared" si="234"/>
        <v>4</v>
      </c>
      <c r="M14983" s="4">
        <v>1</v>
      </c>
    </row>
    <row r="14984" spans="1:13" x14ac:dyDescent="0.3">
      <c r="A14984">
        <v>342623</v>
      </c>
      <c r="B14984" t="s">
        <v>3</v>
      </c>
      <c r="C14984" s="2">
        <v>44340.096505448717</v>
      </c>
      <c r="D14984" s="13">
        <v>44341.503019417476</v>
      </c>
      <c r="E14984" s="4">
        <v>0</v>
      </c>
      <c r="F14984" s="4">
        <v>0</v>
      </c>
      <c r="G14984" s="4">
        <v>3</v>
      </c>
      <c r="H14984" s="4">
        <v>2</v>
      </c>
      <c r="I14984" s="4">
        <v>6</v>
      </c>
      <c r="J14984" s="4">
        <v>0</v>
      </c>
      <c r="K14984">
        <v>11</v>
      </c>
      <c r="L14984" s="4">
        <f t="shared" si="234"/>
        <v>3</v>
      </c>
      <c r="M14984" s="4">
        <v>1</v>
      </c>
    </row>
    <row r="14985" spans="1:13" x14ac:dyDescent="0.3">
      <c r="A14985">
        <v>342647</v>
      </c>
      <c r="B14985" t="s">
        <v>5</v>
      </c>
      <c r="C14985" s="2">
        <v>44406.938984864675</v>
      </c>
      <c r="D14985" s="13">
        <v>44408.168828394424</v>
      </c>
      <c r="E14985" s="4">
        <v>0</v>
      </c>
      <c r="F14985" s="4">
        <v>0</v>
      </c>
      <c r="G14985" s="4">
        <v>0</v>
      </c>
      <c r="H14985" s="4">
        <v>0</v>
      </c>
      <c r="I14985" s="4">
        <v>1</v>
      </c>
      <c r="J14985" s="4">
        <v>0</v>
      </c>
      <c r="K14985">
        <v>1</v>
      </c>
      <c r="L14985" s="4">
        <f t="shared" si="234"/>
        <v>1</v>
      </c>
      <c r="M14985" s="4">
        <v>1</v>
      </c>
    </row>
    <row r="14986" spans="1:13" x14ac:dyDescent="0.3">
      <c r="A14986">
        <v>342660</v>
      </c>
      <c r="B14986" t="s">
        <v>5</v>
      </c>
      <c r="C14986" s="2">
        <v>44396.162926353281</v>
      </c>
      <c r="D14986" s="13">
        <v>44396.721061488672</v>
      </c>
      <c r="E14986" s="4">
        <v>0</v>
      </c>
      <c r="F14986" s="4">
        <v>0</v>
      </c>
      <c r="G14986" s="4">
        <v>0</v>
      </c>
      <c r="H14986" s="4">
        <v>0</v>
      </c>
      <c r="I14986" s="4">
        <v>2</v>
      </c>
      <c r="J14986" s="4">
        <v>8</v>
      </c>
      <c r="K14986">
        <v>10</v>
      </c>
      <c r="L14986" s="4">
        <f t="shared" si="234"/>
        <v>2</v>
      </c>
      <c r="M14986" s="4">
        <v>1</v>
      </c>
    </row>
    <row r="14987" spans="1:13" x14ac:dyDescent="0.3">
      <c r="A14987">
        <v>342679</v>
      </c>
      <c r="B14987" t="s">
        <v>2</v>
      </c>
      <c r="C14987" s="2">
        <v>44309.628704772083</v>
      </c>
      <c r="D14987" s="13">
        <v>44310.784051026945</v>
      </c>
      <c r="E14987" s="4">
        <v>0</v>
      </c>
      <c r="F14987" s="4">
        <v>1</v>
      </c>
      <c r="G14987" s="4">
        <v>6</v>
      </c>
      <c r="H14987" s="4">
        <v>4</v>
      </c>
      <c r="I14987" s="4">
        <v>2</v>
      </c>
      <c r="J14987" s="4">
        <v>4</v>
      </c>
      <c r="K14987">
        <v>17</v>
      </c>
      <c r="L14987" s="4">
        <f t="shared" si="234"/>
        <v>5</v>
      </c>
      <c r="M14987" s="4">
        <v>1</v>
      </c>
    </row>
    <row r="14988" spans="1:13" x14ac:dyDescent="0.3">
      <c r="A14988">
        <v>342694</v>
      </c>
      <c r="B14988" t="s">
        <v>5</v>
      </c>
      <c r="C14988" s="2">
        <v>44314.983485292025</v>
      </c>
      <c r="D14988" s="13">
        <v>44316.623974110029</v>
      </c>
      <c r="E14988" s="4">
        <v>0</v>
      </c>
      <c r="F14988" s="4">
        <v>1</v>
      </c>
      <c r="G14988" s="4">
        <v>2</v>
      </c>
      <c r="H14988" s="4">
        <v>0</v>
      </c>
      <c r="I14988" s="4">
        <v>0</v>
      </c>
      <c r="J14988" s="4">
        <v>0</v>
      </c>
      <c r="K14988">
        <v>3</v>
      </c>
      <c r="L14988" s="4">
        <f t="shared" si="234"/>
        <v>2</v>
      </c>
      <c r="M14988" s="4">
        <v>1</v>
      </c>
    </row>
    <row r="14989" spans="1:13" x14ac:dyDescent="0.3">
      <c r="A14989">
        <v>342703</v>
      </c>
      <c r="B14989" t="s">
        <v>2</v>
      </c>
      <c r="C14989" s="2">
        <v>44309.21383098291</v>
      </c>
      <c r="D14989" s="13">
        <v>44309.712566343042</v>
      </c>
      <c r="E14989" s="4">
        <v>0</v>
      </c>
      <c r="F14989" s="4">
        <v>1</v>
      </c>
      <c r="G14989" s="4">
        <v>4</v>
      </c>
      <c r="H14989" s="4">
        <v>2</v>
      </c>
      <c r="I14989" s="4">
        <v>2</v>
      </c>
      <c r="J14989" s="4">
        <v>1</v>
      </c>
      <c r="K14989">
        <v>10</v>
      </c>
      <c r="L14989" s="4">
        <f t="shared" si="234"/>
        <v>5</v>
      </c>
      <c r="M14989" s="4">
        <v>1</v>
      </c>
    </row>
    <row r="14990" spans="1:13" x14ac:dyDescent="0.3">
      <c r="A14990">
        <v>342753</v>
      </c>
      <c r="B14990" t="s">
        <v>2</v>
      </c>
      <c r="C14990" s="2">
        <v>44381.483287179486</v>
      </c>
      <c r="D14990" s="13">
        <v>44382.703333333338</v>
      </c>
      <c r="E14990" s="4">
        <v>0</v>
      </c>
      <c r="F14990" s="4">
        <v>0</v>
      </c>
      <c r="G14990" s="4">
        <v>0</v>
      </c>
      <c r="H14990" s="4">
        <v>0</v>
      </c>
      <c r="I14990" s="4">
        <v>4</v>
      </c>
      <c r="J14990" s="4">
        <v>0</v>
      </c>
      <c r="K14990">
        <v>4</v>
      </c>
      <c r="L14990" s="4">
        <f t="shared" si="234"/>
        <v>1</v>
      </c>
      <c r="M14990" s="4">
        <v>1</v>
      </c>
    </row>
    <row r="14991" spans="1:13" x14ac:dyDescent="0.3">
      <c r="A14991">
        <v>342799</v>
      </c>
      <c r="B14991" t="s">
        <v>3</v>
      </c>
      <c r="C14991" s="2">
        <v>44315.187084615383</v>
      </c>
      <c r="D14991" s="13">
        <v>44316.595000000001</v>
      </c>
      <c r="E14991" s="4">
        <v>0</v>
      </c>
      <c r="F14991" s="4">
        <v>1</v>
      </c>
      <c r="G14991" s="4">
        <v>2</v>
      </c>
      <c r="H14991" s="4">
        <v>4</v>
      </c>
      <c r="I14991" s="4">
        <v>6</v>
      </c>
      <c r="J14991" s="4">
        <v>2</v>
      </c>
      <c r="K14991">
        <v>15</v>
      </c>
      <c r="L14991" s="4">
        <f t="shared" si="234"/>
        <v>5</v>
      </c>
      <c r="M14991" s="4">
        <v>1</v>
      </c>
    </row>
    <row r="14992" spans="1:13" x14ac:dyDescent="0.3">
      <c r="A14992">
        <v>342808</v>
      </c>
      <c r="B14992" t="s">
        <v>3</v>
      </c>
      <c r="C14992" s="2">
        <v>44316.063876353277</v>
      </c>
      <c r="D14992" s="13">
        <v>44316.609815533979</v>
      </c>
      <c r="E14992" s="4">
        <v>0</v>
      </c>
      <c r="F14992" s="4">
        <v>1</v>
      </c>
      <c r="G14992" s="4">
        <v>13</v>
      </c>
      <c r="H14992" s="4">
        <v>5</v>
      </c>
      <c r="I14992" s="4">
        <v>0</v>
      </c>
      <c r="J14992" s="4">
        <v>0</v>
      </c>
      <c r="K14992">
        <v>19</v>
      </c>
      <c r="L14992" s="4">
        <f t="shared" si="234"/>
        <v>3</v>
      </c>
      <c r="M14992" s="4">
        <v>1</v>
      </c>
    </row>
    <row r="14993" spans="1:13" x14ac:dyDescent="0.3">
      <c r="A14993">
        <v>342809</v>
      </c>
      <c r="B14993" t="s">
        <v>5</v>
      </c>
      <c r="C14993" s="2">
        <v>44344.229605769237</v>
      </c>
      <c r="D14993" s="13">
        <v>44344.499378640772</v>
      </c>
      <c r="E14993" s="4">
        <v>0</v>
      </c>
      <c r="F14993" s="4">
        <v>0</v>
      </c>
      <c r="G14993" s="4">
        <v>2</v>
      </c>
      <c r="H14993" s="4">
        <v>4</v>
      </c>
      <c r="I14993" s="4">
        <v>5</v>
      </c>
      <c r="J14993" s="4">
        <v>4</v>
      </c>
      <c r="K14993">
        <v>15</v>
      </c>
      <c r="L14993" s="4">
        <f t="shared" si="234"/>
        <v>4</v>
      </c>
      <c r="M14993" s="4">
        <v>1</v>
      </c>
    </row>
    <row r="14994" spans="1:13" x14ac:dyDescent="0.3">
      <c r="A14994">
        <v>342831</v>
      </c>
      <c r="B14994" t="s">
        <v>2</v>
      </c>
      <c r="C14994" s="2">
        <v>44341.074404344734</v>
      </c>
      <c r="D14994" s="13">
        <v>44341.806417475731</v>
      </c>
      <c r="E14994" s="4">
        <v>0</v>
      </c>
      <c r="F14994" s="4">
        <v>0</v>
      </c>
      <c r="G14994" s="4">
        <v>1</v>
      </c>
      <c r="H14994" s="4">
        <v>1</v>
      </c>
      <c r="I14994" s="4">
        <v>0</v>
      </c>
      <c r="J14994" s="4">
        <v>0</v>
      </c>
      <c r="K14994">
        <v>2</v>
      </c>
      <c r="L14994" s="4">
        <f t="shared" si="234"/>
        <v>2</v>
      </c>
      <c r="M14994" s="4">
        <v>1</v>
      </c>
    </row>
    <row r="14995" spans="1:13" x14ac:dyDescent="0.3">
      <c r="A14995">
        <v>342880</v>
      </c>
      <c r="B14995" t="s">
        <v>5</v>
      </c>
      <c r="C14995" s="2">
        <v>44340.556019586897</v>
      </c>
      <c r="D14995" s="13">
        <v>44341.738860841419</v>
      </c>
      <c r="E14995" s="4">
        <v>0</v>
      </c>
      <c r="F14995" s="4">
        <v>0</v>
      </c>
      <c r="G14995" s="4">
        <v>2</v>
      </c>
      <c r="H14995" s="4">
        <v>4</v>
      </c>
      <c r="I14995" s="4">
        <v>0</v>
      </c>
      <c r="J14995" s="4">
        <v>0</v>
      </c>
      <c r="K14995">
        <v>6</v>
      </c>
      <c r="L14995" s="4">
        <f t="shared" si="234"/>
        <v>2</v>
      </c>
      <c r="M14995" s="4">
        <v>1</v>
      </c>
    </row>
    <row r="14996" spans="1:13" x14ac:dyDescent="0.3">
      <c r="A14996">
        <v>342886</v>
      </c>
      <c r="B14996" t="s">
        <v>18</v>
      </c>
      <c r="C14996" s="2">
        <v>44322.068249002848</v>
      </c>
      <c r="D14996" s="13">
        <v>44323.003423948219</v>
      </c>
      <c r="E14996" s="4">
        <v>0</v>
      </c>
      <c r="F14996" s="4">
        <v>0</v>
      </c>
      <c r="G14996" s="4">
        <v>3</v>
      </c>
      <c r="H14996" s="4">
        <v>1</v>
      </c>
      <c r="I14996" s="4">
        <v>0</v>
      </c>
      <c r="J14996" s="4">
        <v>0</v>
      </c>
      <c r="K14996">
        <v>4</v>
      </c>
      <c r="L14996" s="4">
        <f t="shared" si="234"/>
        <v>2</v>
      </c>
      <c r="M14996" s="4">
        <v>1</v>
      </c>
    </row>
    <row r="14997" spans="1:13" x14ac:dyDescent="0.3">
      <c r="A14997">
        <v>342895</v>
      </c>
      <c r="B14997" t="s">
        <v>4</v>
      </c>
      <c r="C14997" s="2">
        <v>44306.369535505699</v>
      </c>
      <c r="D14997" s="13">
        <v>44308.232792880255</v>
      </c>
      <c r="E14997" s="4">
        <v>0</v>
      </c>
      <c r="F14997" s="4">
        <v>2</v>
      </c>
      <c r="G14997" s="4">
        <v>3</v>
      </c>
      <c r="H14997" s="4">
        <v>4</v>
      </c>
      <c r="I14997" s="4">
        <v>0</v>
      </c>
      <c r="J14997" s="4">
        <v>0</v>
      </c>
      <c r="K14997">
        <v>9</v>
      </c>
      <c r="L14997" s="4">
        <f t="shared" si="234"/>
        <v>3</v>
      </c>
      <c r="M14997" s="4">
        <v>1</v>
      </c>
    </row>
    <row r="14998" spans="1:13" x14ac:dyDescent="0.3">
      <c r="A14998">
        <v>342900</v>
      </c>
      <c r="B14998" t="s">
        <v>3</v>
      </c>
      <c r="C14998" s="2">
        <v>44321.535405021365</v>
      </c>
      <c r="D14998" s="13">
        <v>44322.535381877024</v>
      </c>
      <c r="E14998" s="4">
        <v>0</v>
      </c>
      <c r="F14998" s="4">
        <v>0</v>
      </c>
      <c r="G14998" s="4">
        <v>8</v>
      </c>
      <c r="H14998" s="4">
        <v>0</v>
      </c>
      <c r="I14998" s="4">
        <v>0</v>
      </c>
      <c r="J14998" s="4">
        <v>0</v>
      </c>
      <c r="K14998">
        <v>8</v>
      </c>
      <c r="L14998" s="4">
        <f t="shared" si="234"/>
        <v>1</v>
      </c>
      <c r="M14998" s="4">
        <v>1</v>
      </c>
    </row>
    <row r="14999" spans="1:13" x14ac:dyDescent="0.3">
      <c r="A14999">
        <v>342920</v>
      </c>
      <c r="B14999" t="s">
        <v>3</v>
      </c>
      <c r="C14999" s="2">
        <v>44311.396394622505</v>
      </c>
      <c r="D14999" s="13">
        <v>44312.107000000004</v>
      </c>
      <c r="E14999" s="4">
        <v>0</v>
      </c>
      <c r="F14999" s="4">
        <v>1</v>
      </c>
      <c r="G14999" s="4">
        <v>7</v>
      </c>
      <c r="H14999" s="4">
        <v>7</v>
      </c>
      <c r="I14999" s="4">
        <v>2</v>
      </c>
      <c r="J14999" s="4">
        <v>1</v>
      </c>
      <c r="K14999">
        <v>18</v>
      </c>
      <c r="L14999" s="4">
        <f t="shared" si="234"/>
        <v>5</v>
      </c>
      <c r="M14999" s="4">
        <v>1</v>
      </c>
    </row>
    <row r="15000" spans="1:13" x14ac:dyDescent="0.3">
      <c r="A15000">
        <v>342927</v>
      </c>
      <c r="B15000" t="s">
        <v>5</v>
      </c>
      <c r="C15000" s="2">
        <v>44337.856311680909</v>
      </c>
      <c r="D15000" s="13">
        <v>44339.563798944058</v>
      </c>
      <c r="E15000" s="4">
        <v>0</v>
      </c>
      <c r="F15000" s="4">
        <v>0</v>
      </c>
      <c r="G15000" s="4">
        <v>4</v>
      </c>
      <c r="H15000" s="4">
        <v>2</v>
      </c>
      <c r="I15000" s="4">
        <v>0</v>
      </c>
      <c r="J15000" s="4">
        <v>0</v>
      </c>
      <c r="K15000">
        <v>6</v>
      </c>
      <c r="L15000" s="4">
        <f t="shared" si="234"/>
        <v>2</v>
      </c>
      <c r="M15000" s="4">
        <v>1</v>
      </c>
    </row>
    <row r="15001" spans="1:13" x14ac:dyDescent="0.3">
      <c r="A15001">
        <v>342941</v>
      </c>
      <c r="B15001" t="s">
        <v>7</v>
      </c>
      <c r="C15001" s="2">
        <v>44304.558970512822</v>
      </c>
      <c r="D15001" s="13">
        <v>44305.77041423948</v>
      </c>
      <c r="E15001" s="4">
        <v>0</v>
      </c>
      <c r="F15001" s="4">
        <v>3</v>
      </c>
      <c r="G15001" s="4">
        <v>2</v>
      </c>
      <c r="H15001" s="4">
        <v>0</v>
      </c>
      <c r="I15001" s="4">
        <v>0</v>
      </c>
      <c r="J15001" s="4">
        <v>0</v>
      </c>
      <c r="K15001">
        <v>5</v>
      </c>
      <c r="L15001" s="4">
        <f t="shared" si="234"/>
        <v>2</v>
      </c>
      <c r="M15001" s="4">
        <v>1</v>
      </c>
    </row>
    <row r="15002" spans="1:13" x14ac:dyDescent="0.3">
      <c r="A15002">
        <v>342943</v>
      </c>
      <c r="B15002" t="s">
        <v>6</v>
      </c>
      <c r="C15002" s="2">
        <v>44341.616182585472</v>
      </c>
      <c r="D15002" s="13">
        <v>44342.375592233009</v>
      </c>
      <c r="E15002" s="4">
        <v>0</v>
      </c>
      <c r="F15002" s="4">
        <v>0</v>
      </c>
      <c r="G15002" s="4">
        <v>1</v>
      </c>
      <c r="H15002" s="4">
        <v>3</v>
      </c>
      <c r="I15002" s="4">
        <v>3</v>
      </c>
      <c r="J15002" s="4">
        <v>5</v>
      </c>
      <c r="K15002">
        <v>12</v>
      </c>
      <c r="L15002" s="4">
        <f t="shared" si="234"/>
        <v>4</v>
      </c>
      <c r="M15002" s="4">
        <v>1</v>
      </c>
    </row>
    <row r="15003" spans="1:13" x14ac:dyDescent="0.3">
      <c r="A15003">
        <v>342990</v>
      </c>
      <c r="B15003" t="s">
        <v>3</v>
      </c>
      <c r="C15003" s="2">
        <v>44344.613778917388</v>
      </c>
      <c r="D15003" s="13">
        <v>44344.943148867314</v>
      </c>
      <c r="E15003" s="4">
        <v>0</v>
      </c>
      <c r="F15003" s="4">
        <v>0</v>
      </c>
      <c r="G15003" s="4">
        <v>3</v>
      </c>
      <c r="H15003" s="4">
        <v>2</v>
      </c>
      <c r="I15003" s="4">
        <v>7</v>
      </c>
      <c r="J15003" s="4">
        <v>3</v>
      </c>
      <c r="K15003">
        <v>15</v>
      </c>
      <c r="L15003" s="4">
        <f t="shared" si="234"/>
        <v>4</v>
      </c>
      <c r="M15003" s="4">
        <v>1</v>
      </c>
    </row>
    <row r="15004" spans="1:13" x14ac:dyDescent="0.3">
      <c r="A15004">
        <v>343095</v>
      </c>
      <c r="B15004" t="s">
        <v>2</v>
      </c>
      <c r="C15004" s="2">
        <v>44356.44890922364</v>
      </c>
      <c r="D15004" s="13">
        <v>44356.934249190941</v>
      </c>
      <c r="E15004" s="4">
        <v>0</v>
      </c>
      <c r="F15004" s="4">
        <v>0</v>
      </c>
      <c r="G15004" s="4">
        <v>0</v>
      </c>
      <c r="H15004" s="4">
        <v>2</v>
      </c>
      <c r="I15004" s="4">
        <v>5</v>
      </c>
      <c r="J15004" s="4">
        <v>6</v>
      </c>
      <c r="K15004">
        <v>13</v>
      </c>
      <c r="L15004" s="4">
        <f t="shared" si="234"/>
        <v>3</v>
      </c>
      <c r="M15004" s="4">
        <v>1</v>
      </c>
    </row>
    <row r="15005" spans="1:13" x14ac:dyDescent="0.3">
      <c r="A15005">
        <v>343107</v>
      </c>
      <c r="B15005" t="s">
        <v>3</v>
      </c>
      <c r="C15005" s="2">
        <v>44311.183118019937</v>
      </c>
      <c r="D15005" s="13">
        <v>44311.673360393077</v>
      </c>
      <c r="E15005" s="4">
        <v>0</v>
      </c>
      <c r="F15005" s="4">
        <v>1</v>
      </c>
      <c r="G15005" s="4">
        <v>2</v>
      </c>
      <c r="H15005" s="4">
        <v>3</v>
      </c>
      <c r="I15005" s="4">
        <v>0</v>
      </c>
      <c r="J15005" s="4">
        <v>0</v>
      </c>
      <c r="K15005">
        <v>6</v>
      </c>
      <c r="L15005" s="4">
        <f t="shared" si="234"/>
        <v>3</v>
      </c>
      <c r="M15005" s="4">
        <v>1</v>
      </c>
    </row>
    <row r="15006" spans="1:13" x14ac:dyDescent="0.3">
      <c r="A15006">
        <v>343124</v>
      </c>
      <c r="B15006" t="s">
        <v>7</v>
      </c>
      <c r="C15006" s="2">
        <v>44313.411193269232</v>
      </c>
      <c r="D15006" s="13">
        <v>44313.676563106797</v>
      </c>
      <c r="E15006" s="4">
        <v>0</v>
      </c>
      <c r="F15006" s="4">
        <v>2</v>
      </c>
      <c r="G15006" s="4">
        <v>5</v>
      </c>
      <c r="H15006" s="4">
        <v>2</v>
      </c>
      <c r="I15006" s="4">
        <v>3</v>
      </c>
      <c r="J15006" s="4">
        <v>3</v>
      </c>
      <c r="K15006">
        <v>15</v>
      </c>
      <c r="L15006" s="4">
        <f t="shared" si="234"/>
        <v>5</v>
      </c>
      <c r="M15006" s="4">
        <v>1</v>
      </c>
    </row>
    <row r="15007" spans="1:13" x14ac:dyDescent="0.3">
      <c r="A15007">
        <v>343133</v>
      </c>
      <c r="B15007" t="s">
        <v>7</v>
      </c>
      <c r="C15007" s="2">
        <v>44392.592810826216</v>
      </c>
      <c r="D15007" s="13">
        <v>44393.333521035602</v>
      </c>
      <c r="E15007" s="4">
        <v>0</v>
      </c>
      <c r="F15007" s="4">
        <v>0</v>
      </c>
      <c r="G15007" s="4">
        <v>0</v>
      </c>
      <c r="H15007" s="4">
        <v>0</v>
      </c>
      <c r="I15007" s="4">
        <v>2</v>
      </c>
      <c r="J15007" s="4">
        <v>5</v>
      </c>
      <c r="K15007">
        <v>7</v>
      </c>
      <c r="L15007" s="4">
        <f t="shared" si="234"/>
        <v>2</v>
      </c>
      <c r="M15007" s="4">
        <v>1</v>
      </c>
    </row>
    <row r="15008" spans="1:13" x14ac:dyDescent="0.3">
      <c r="A15008">
        <v>343141</v>
      </c>
      <c r="B15008" t="s">
        <v>7</v>
      </c>
      <c r="C15008" s="2">
        <v>44328.851582264957</v>
      </c>
      <c r="D15008" s="13">
        <v>44330.754233009706</v>
      </c>
      <c r="E15008" s="4">
        <v>0</v>
      </c>
      <c r="F15008" s="4">
        <v>0</v>
      </c>
      <c r="G15008" s="4">
        <v>4</v>
      </c>
      <c r="H15008" s="4">
        <v>6</v>
      </c>
      <c r="I15008" s="4">
        <v>6</v>
      </c>
      <c r="J15008" s="4">
        <v>1</v>
      </c>
      <c r="K15008">
        <v>17</v>
      </c>
      <c r="L15008" s="4">
        <f t="shared" si="234"/>
        <v>4</v>
      </c>
      <c r="M15008" s="4">
        <v>1</v>
      </c>
    </row>
    <row r="15009" spans="1:13" x14ac:dyDescent="0.3">
      <c r="A15009">
        <v>343146</v>
      </c>
      <c r="B15009" t="s">
        <v>2</v>
      </c>
      <c r="C15009" s="2">
        <v>44402.125215847584</v>
      </c>
      <c r="D15009" s="13">
        <v>44403.751401294503</v>
      </c>
      <c r="E15009" s="4">
        <v>0</v>
      </c>
      <c r="F15009" s="4">
        <v>0</v>
      </c>
      <c r="G15009" s="4">
        <v>0</v>
      </c>
      <c r="H15009" s="4">
        <v>0</v>
      </c>
      <c r="I15009" s="4">
        <v>1</v>
      </c>
      <c r="J15009" s="4">
        <v>3</v>
      </c>
      <c r="K15009">
        <v>4</v>
      </c>
      <c r="L15009" s="4">
        <f t="shared" si="234"/>
        <v>2</v>
      </c>
      <c r="M15009" s="4">
        <v>1</v>
      </c>
    </row>
    <row r="15010" spans="1:13" x14ac:dyDescent="0.3">
      <c r="A15010">
        <v>343158</v>
      </c>
      <c r="B15010" t="s">
        <v>2</v>
      </c>
      <c r="C15010" s="2">
        <v>44307.718847257835</v>
      </c>
      <c r="D15010" s="13">
        <v>44310.331614123963</v>
      </c>
      <c r="E15010" s="4">
        <v>0</v>
      </c>
      <c r="F15010" s="4">
        <v>2</v>
      </c>
      <c r="G15010" s="4">
        <v>5</v>
      </c>
      <c r="H15010" s="4">
        <v>6</v>
      </c>
      <c r="I15010" s="4">
        <v>5</v>
      </c>
      <c r="J15010" s="4">
        <v>0</v>
      </c>
      <c r="K15010">
        <v>18</v>
      </c>
      <c r="L15010" s="4">
        <f t="shared" si="234"/>
        <v>4</v>
      </c>
      <c r="M15010" s="4">
        <v>1</v>
      </c>
    </row>
    <row r="15011" spans="1:13" x14ac:dyDescent="0.3">
      <c r="A15011">
        <v>343175</v>
      </c>
      <c r="B15011" t="s">
        <v>2</v>
      </c>
      <c r="C15011" s="2">
        <v>44387.05224508547</v>
      </c>
      <c r="D15011" s="13">
        <v>44387.809653721684</v>
      </c>
      <c r="E15011" s="4">
        <v>0</v>
      </c>
      <c r="F15011" s="4">
        <v>0</v>
      </c>
      <c r="G15011" s="4">
        <v>0</v>
      </c>
      <c r="H15011" s="4">
        <v>0</v>
      </c>
      <c r="I15011" s="4">
        <v>4</v>
      </c>
      <c r="J15011" s="4">
        <v>4</v>
      </c>
      <c r="K15011">
        <v>8</v>
      </c>
      <c r="L15011" s="4">
        <f t="shared" si="234"/>
        <v>2</v>
      </c>
      <c r="M15011" s="4">
        <v>1</v>
      </c>
    </row>
    <row r="15012" spans="1:13" x14ac:dyDescent="0.3">
      <c r="A15012">
        <v>343224</v>
      </c>
      <c r="B15012" t="s">
        <v>5</v>
      </c>
      <c r="C15012" s="2">
        <v>44375.775028632481</v>
      </c>
      <c r="D15012" s="13">
        <v>44376.751805825239</v>
      </c>
      <c r="E15012" s="4">
        <v>0</v>
      </c>
      <c r="F15012" s="4">
        <v>0</v>
      </c>
      <c r="G15012" s="4">
        <v>0</v>
      </c>
      <c r="H15012" s="4">
        <v>1</v>
      </c>
      <c r="I15012" s="4">
        <v>2</v>
      </c>
      <c r="J15012" s="4">
        <v>2</v>
      </c>
      <c r="K15012">
        <v>5</v>
      </c>
      <c r="L15012" s="4">
        <f t="shared" si="234"/>
        <v>3</v>
      </c>
      <c r="M15012" s="4">
        <v>1</v>
      </c>
    </row>
    <row r="15013" spans="1:13" x14ac:dyDescent="0.3">
      <c r="A15013">
        <v>343247</v>
      </c>
      <c r="B15013" t="s">
        <v>2</v>
      </c>
      <c r="C15013" s="2">
        <v>44293.444330448714</v>
      </c>
      <c r="D15013" s="13">
        <v>44294.871142394826</v>
      </c>
      <c r="E15013" s="4">
        <v>0</v>
      </c>
      <c r="F15013" s="4">
        <v>5</v>
      </c>
      <c r="G15013" s="4">
        <v>5</v>
      </c>
      <c r="H15013" s="4">
        <v>0</v>
      </c>
      <c r="I15013" s="4">
        <v>0</v>
      </c>
      <c r="J15013" s="4">
        <v>0</v>
      </c>
      <c r="K15013">
        <v>10</v>
      </c>
      <c r="L15013" s="4">
        <f t="shared" si="234"/>
        <v>2</v>
      </c>
      <c r="M15013" s="4">
        <v>1</v>
      </c>
    </row>
    <row r="15014" spans="1:13" x14ac:dyDescent="0.3">
      <c r="A15014">
        <v>343249</v>
      </c>
      <c r="B15014" t="s">
        <v>3</v>
      </c>
      <c r="C15014" s="2">
        <v>44344.753258475786</v>
      </c>
      <c r="D15014" s="13">
        <v>44346.004000000001</v>
      </c>
      <c r="E15014" s="4">
        <v>0</v>
      </c>
      <c r="F15014" s="4">
        <v>0</v>
      </c>
      <c r="G15014" s="4">
        <v>3</v>
      </c>
      <c r="H15014" s="4">
        <v>5</v>
      </c>
      <c r="I15014" s="4">
        <v>2</v>
      </c>
      <c r="J15014" s="4">
        <v>0</v>
      </c>
      <c r="K15014">
        <v>10</v>
      </c>
      <c r="L15014" s="4">
        <f t="shared" si="234"/>
        <v>3</v>
      </c>
      <c r="M15014" s="4">
        <v>1</v>
      </c>
    </row>
    <row r="15015" spans="1:13" x14ac:dyDescent="0.3">
      <c r="A15015">
        <v>343273</v>
      </c>
      <c r="B15015" t="s">
        <v>3</v>
      </c>
      <c r="C15015" s="2">
        <v>44294.92323254986</v>
      </c>
      <c r="D15015" s="13">
        <v>44296.123081148718</v>
      </c>
      <c r="E15015" s="4">
        <v>0</v>
      </c>
      <c r="F15015" s="4">
        <v>5</v>
      </c>
      <c r="G15015" s="4">
        <v>3</v>
      </c>
      <c r="H15015" s="4">
        <v>5</v>
      </c>
      <c r="I15015" s="4">
        <v>3</v>
      </c>
      <c r="J15015" s="4">
        <v>0</v>
      </c>
      <c r="K15015">
        <v>16</v>
      </c>
      <c r="L15015" s="4">
        <f t="shared" si="234"/>
        <v>4</v>
      </c>
      <c r="M15015" s="4">
        <v>1</v>
      </c>
    </row>
    <row r="15016" spans="1:13" x14ac:dyDescent="0.3">
      <c r="A15016">
        <v>343295</v>
      </c>
      <c r="B15016" t="s">
        <v>2</v>
      </c>
      <c r="C15016" s="2">
        <v>44295.221370797721</v>
      </c>
      <c r="D15016" s="13">
        <v>44295.725511326862</v>
      </c>
      <c r="E15016" s="4">
        <v>0</v>
      </c>
      <c r="F15016" s="4">
        <v>4</v>
      </c>
      <c r="G15016" s="4">
        <v>8</v>
      </c>
      <c r="H15016" s="4">
        <v>4</v>
      </c>
      <c r="I15016" s="4">
        <v>2</v>
      </c>
      <c r="J15016" s="4">
        <v>5</v>
      </c>
      <c r="K15016">
        <v>23</v>
      </c>
      <c r="L15016" s="4">
        <f t="shared" si="234"/>
        <v>5</v>
      </c>
      <c r="M15016" s="4">
        <v>1</v>
      </c>
    </row>
    <row r="15017" spans="1:13" x14ac:dyDescent="0.3">
      <c r="A15017">
        <v>343302</v>
      </c>
      <c r="B15017" t="s">
        <v>3</v>
      </c>
      <c r="C15017" s="2">
        <v>44320.218991631053</v>
      </c>
      <c r="D15017" s="13">
        <v>44320.736029126216</v>
      </c>
      <c r="E15017" s="4">
        <v>0</v>
      </c>
      <c r="F15017" s="4">
        <v>0</v>
      </c>
      <c r="G15017" s="4">
        <v>7</v>
      </c>
      <c r="H15017" s="4">
        <v>1</v>
      </c>
      <c r="I15017" s="4">
        <v>2</v>
      </c>
      <c r="J15017" s="4">
        <v>6</v>
      </c>
      <c r="K15017">
        <v>16</v>
      </c>
      <c r="L15017" s="4">
        <f t="shared" si="234"/>
        <v>4</v>
      </c>
      <c r="M15017" s="4">
        <v>1</v>
      </c>
    </row>
    <row r="15018" spans="1:13" x14ac:dyDescent="0.3">
      <c r="A15018">
        <v>343309</v>
      </c>
      <c r="B15018" t="s">
        <v>2</v>
      </c>
      <c r="C15018" s="2">
        <v>44330.640440455842</v>
      </c>
      <c r="D15018" s="13">
        <v>44331.368144779808</v>
      </c>
      <c r="E15018" s="4">
        <v>0</v>
      </c>
      <c r="F15018" s="4">
        <v>0</v>
      </c>
      <c r="G15018" s="4">
        <v>6</v>
      </c>
      <c r="H15018" s="4">
        <v>3</v>
      </c>
      <c r="I15018" s="4">
        <v>3</v>
      </c>
      <c r="J15018" s="4">
        <v>2</v>
      </c>
      <c r="K15018">
        <v>14</v>
      </c>
      <c r="L15018" s="4">
        <f t="shared" si="234"/>
        <v>4</v>
      </c>
      <c r="M15018" s="4">
        <v>1</v>
      </c>
    </row>
    <row r="15019" spans="1:13" x14ac:dyDescent="0.3">
      <c r="A15019">
        <v>343323</v>
      </c>
      <c r="B15019" t="s">
        <v>3</v>
      </c>
      <c r="C15019" s="2">
        <v>44404.887000000002</v>
      </c>
      <c r="D15019" s="13"/>
      <c r="E15019" s="4">
        <v>0</v>
      </c>
      <c r="F15019" s="4">
        <v>0</v>
      </c>
      <c r="G15019" s="4">
        <v>0</v>
      </c>
      <c r="H15019" s="4">
        <v>0</v>
      </c>
      <c r="I15019" s="4">
        <v>0</v>
      </c>
      <c r="J15019" s="4">
        <v>0</v>
      </c>
      <c r="K15019">
        <v>0</v>
      </c>
      <c r="L15019" s="4">
        <f t="shared" si="234"/>
        <v>0</v>
      </c>
    </row>
    <row r="15020" spans="1:13" x14ac:dyDescent="0.3">
      <c r="A15020">
        <v>343337</v>
      </c>
      <c r="B15020" t="s">
        <v>2</v>
      </c>
      <c r="C15020" s="2">
        <v>44306.5928156339</v>
      </c>
      <c r="D15020" s="13">
        <v>44308.00382847897</v>
      </c>
      <c r="E15020" s="4">
        <v>0</v>
      </c>
      <c r="F15020" s="4">
        <v>1</v>
      </c>
      <c r="G15020" s="4">
        <v>5</v>
      </c>
      <c r="H15020" s="4">
        <v>5</v>
      </c>
      <c r="I15020" s="4">
        <v>2</v>
      </c>
      <c r="J15020" s="4">
        <v>5</v>
      </c>
      <c r="K15020">
        <v>18</v>
      </c>
      <c r="L15020" s="4">
        <f t="shared" si="234"/>
        <v>5</v>
      </c>
      <c r="M15020" s="4">
        <v>1</v>
      </c>
    </row>
    <row r="15021" spans="1:13" x14ac:dyDescent="0.3">
      <c r="A15021">
        <v>343340</v>
      </c>
      <c r="B15021" t="s">
        <v>5</v>
      </c>
      <c r="C15021" s="2">
        <v>44309.420792735051</v>
      </c>
      <c r="D15021" s="13">
        <v>44310.585139158575</v>
      </c>
      <c r="E15021" s="4">
        <v>0</v>
      </c>
      <c r="F15021" s="4">
        <v>1</v>
      </c>
      <c r="G15021" s="4">
        <v>5</v>
      </c>
      <c r="H15021" s="4">
        <v>0</v>
      </c>
      <c r="I15021" s="4">
        <v>0</v>
      </c>
      <c r="J15021" s="4">
        <v>0</v>
      </c>
      <c r="K15021">
        <v>6</v>
      </c>
      <c r="L15021" s="4">
        <f t="shared" si="234"/>
        <v>2</v>
      </c>
      <c r="M15021" s="4">
        <v>1</v>
      </c>
    </row>
    <row r="15022" spans="1:13" x14ac:dyDescent="0.3">
      <c r="A15022">
        <v>343364</v>
      </c>
      <c r="B15022" t="s">
        <v>2</v>
      </c>
      <c r="C15022" s="2">
        <v>44344.199221260686</v>
      </c>
      <c r="D15022" s="13">
        <v>44344.720656957928</v>
      </c>
      <c r="E15022" s="4">
        <v>0</v>
      </c>
      <c r="F15022" s="4">
        <v>0</v>
      </c>
      <c r="G15022" s="4">
        <v>3</v>
      </c>
      <c r="H15022" s="4">
        <v>1</v>
      </c>
      <c r="I15022" s="4">
        <v>0</v>
      </c>
      <c r="J15022" s="4">
        <v>0</v>
      </c>
      <c r="K15022">
        <v>4</v>
      </c>
      <c r="L15022" s="4">
        <f t="shared" si="234"/>
        <v>2</v>
      </c>
      <c r="M15022" s="4">
        <v>1</v>
      </c>
    </row>
    <row r="15023" spans="1:13" x14ac:dyDescent="0.3">
      <c r="A15023">
        <v>343366</v>
      </c>
      <c r="B15023" t="s">
        <v>2</v>
      </c>
      <c r="C15023" s="2">
        <v>44309.316085149578</v>
      </c>
      <c r="D15023" s="13">
        <v>44309.833925566345</v>
      </c>
      <c r="E15023" s="4">
        <v>0</v>
      </c>
      <c r="F15023" s="4">
        <v>2</v>
      </c>
      <c r="G15023" s="4">
        <v>5</v>
      </c>
      <c r="H15023" s="4">
        <v>1</v>
      </c>
      <c r="I15023" s="4">
        <v>0</v>
      </c>
      <c r="J15023" s="4">
        <v>0</v>
      </c>
      <c r="K15023">
        <v>8</v>
      </c>
      <c r="L15023" s="4">
        <f t="shared" si="234"/>
        <v>3</v>
      </c>
      <c r="M15023" s="4">
        <v>1</v>
      </c>
    </row>
    <row r="15024" spans="1:13" x14ac:dyDescent="0.3">
      <c r="A15024">
        <v>343401</v>
      </c>
      <c r="B15024" t="s">
        <v>7</v>
      </c>
      <c r="C15024" s="2">
        <v>44309.425612001425</v>
      </c>
      <c r="D15024" s="13">
        <v>44309.890155339803</v>
      </c>
      <c r="E15024" s="4">
        <v>0</v>
      </c>
      <c r="F15024" s="4">
        <v>1</v>
      </c>
      <c r="G15024" s="4">
        <v>4</v>
      </c>
      <c r="H15024" s="4">
        <v>4</v>
      </c>
      <c r="I15024" s="4">
        <v>0</v>
      </c>
      <c r="J15024" s="4">
        <v>0</v>
      </c>
      <c r="K15024">
        <v>9</v>
      </c>
      <c r="L15024" s="4">
        <f t="shared" si="234"/>
        <v>3</v>
      </c>
      <c r="M15024" s="4">
        <v>1</v>
      </c>
    </row>
    <row r="15025" spans="1:13" x14ac:dyDescent="0.3">
      <c r="A15025">
        <v>343421</v>
      </c>
      <c r="B15025" t="s">
        <v>3</v>
      </c>
      <c r="C15025" s="2">
        <v>44295.412934615386</v>
      </c>
      <c r="D15025" s="13">
        <v>44296.816248054442</v>
      </c>
      <c r="E15025" s="4">
        <v>0</v>
      </c>
      <c r="F15025" s="4">
        <v>4</v>
      </c>
      <c r="G15025" s="4">
        <v>5</v>
      </c>
      <c r="H15025" s="4">
        <v>5</v>
      </c>
      <c r="I15025" s="4">
        <v>0</v>
      </c>
      <c r="J15025" s="4">
        <v>0</v>
      </c>
      <c r="K15025">
        <v>14</v>
      </c>
      <c r="L15025" s="4">
        <f t="shared" si="234"/>
        <v>3</v>
      </c>
      <c r="M15025" s="4">
        <v>1</v>
      </c>
    </row>
    <row r="15026" spans="1:13" x14ac:dyDescent="0.3">
      <c r="A15026">
        <v>343428</v>
      </c>
      <c r="B15026" t="s">
        <v>13</v>
      </c>
      <c r="C15026" s="2">
        <v>44302.127164743593</v>
      </c>
      <c r="D15026" s="13">
        <v>44303.126041444135</v>
      </c>
      <c r="E15026" s="4">
        <v>0</v>
      </c>
      <c r="F15026" s="4">
        <v>3</v>
      </c>
      <c r="G15026" s="4">
        <v>2</v>
      </c>
      <c r="H15026" s="4">
        <v>0</v>
      </c>
      <c r="I15026" s="4">
        <v>0</v>
      </c>
      <c r="J15026" s="4">
        <v>0</v>
      </c>
      <c r="K15026">
        <v>5</v>
      </c>
      <c r="L15026" s="4">
        <f t="shared" si="234"/>
        <v>2</v>
      </c>
      <c r="M15026" s="4">
        <v>1</v>
      </c>
    </row>
    <row r="15027" spans="1:13" x14ac:dyDescent="0.3">
      <c r="A15027">
        <v>343509</v>
      </c>
      <c r="B15027" t="s">
        <v>2</v>
      </c>
      <c r="C15027" s="2">
        <v>44350.344155698003</v>
      </c>
      <c r="D15027" s="13">
        <v>44351.52810032363</v>
      </c>
      <c r="E15027" s="4">
        <v>0</v>
      </c>
      <c r="F15027" s="4">
        <v>0</v>
      </c>
      <c r="G15027" s="4">
        <v>0</v>
      </c>
      <c r="H15027" s="4">
        <v>3</v>
      </c>
      <c r="I15027" s="4">
        <v>4</v>
      </c>
      <c r="J15027" s="4">
        <v>1</v>
      </c>
      <c r="K15027">
        <v>8</v>
      </c>
      <c r="L15027" s="4">
        <f t="shared" si="234"/>
        <v>3</v>
      </c>
      <c r="M15027" s="4">
        <v>1</v>
      </c>
    </row>
    <row r="15028" spans="1:13" x14ac:dyDescent="0.3">
      <c r="A15028">
        <v>343536</v>
      </c>
      <c r="B15028" t="s">
        <v>3</v>
      </c>
      <c r="C15028" s="2">
        <v>44323.675219373217</v>
      </c>
      <c r="D15028" s="13">
        <v>44324.643796116507</v>
      </c>
      <c r="E15028" s="4">
        <v>0</v>
      </c>
      <c r="F15028" s="4">
        <v>0</v>
      </c>
      <c r="G15028" s="4">
        <v>2</v>
      </c>
      <c r="H15028" s="4">
        <v>0</v>
      </c>
      <c r="I15028" s="4">
        <v>0</v>
      </c>
      <c r="J15028" s="4">
        <v>0</v>
      </c>
      <c r="K15028">
        <v>2</v>
      </c>
      <c r="L15028" s="4">
        <f t="shared" si="234"/>
        <v>1</v>
      </c>
      <c r="M15028" s="4">
        <v>1</v>
      </c>
    </row>
    <row r="15029" spans="1:13" x14ac:dyDescent="0.3">
      <c r="A15029">
        <v>343552</v>
      </c>
      <c r="B15029" t="s">
        <v>9</v>
      </c>
      <c r="C15029" s="2">
        <v>44309.844631908833</v>
      </c>
      <c r="D15029" s="13">
        <v>44310.355365695796</v>
      </c>
      <c r="E15029" s="4">
        <v>0</v>
      </c>
      <c r="F15029" s="4">
        <v>2</v>
      </c>
      <c r="G15029" s="4">
        <v>0</v>
      </c>
      <c r="H15029" s="4">
        <v>7</v>
      </c>
      <c r="I15029" s="4">
        <v>2</v>
      </c>
      <c r="J15029" s="4">
        <v>4</v>
      </c>
      <c r="K15029">
        <v>15</v>
      </c>
      <c r="L15029" s="4">
        <f t="shared" si="234"/>
        <v>4</v>
      </c>
      <c r="M15029" s="4">
        <v>1</v>
      </c>
    </row>
    <row r="15030" spans="1:13" x14ac:dyDescent="0.3">
      <c r="A15030">
        <v>343566</v>
      </c>
      <c r="B15030" t="s">
        <v>2</v>
      </c>
      <c r="C15030" s="2">
        <v>44293.72082289886</v>
      </c>
      <c r="D15030" s="13">
        <v>44294.03619093851</v>
      </c>
      <c r="E15030" s="4">
        <v>0</v>
      </c>
      <c r="F15030" s="4">
        <v>5</v>
      </c>
      <c r="G15030" s="4">
        <v>5</v>
      </c>
      <c r="H15030" s="4">
        <v>5</v>
      </c>
      <c r="I15030" s="4">
        <v>2</v>
      </c>
      <c r="J15030" s="4">
        <v>0</v>
      </c>
      <c r="K15030">
        <v>17</v>
      </c>
      <c r="L15030" s="4">
        <f t="shared" si="234"/>
        <v>4</v>
      </c>
      <c r="M15030" s="4">
        <v>1</v>
      </c>
    </row>
    <row r="15031" spans="1:13" x14ac:dyDescent="0.3">
      <c r="A15031">
        <v>343595</v>
      </c>
      <c r="B15031" t="s">
        <v>19</v>
      </c>
      <c r="C15031" s="2">
        <v>44366.036301994303</v>
      </c>
      <c r="D15031" s="13">
        <v>44367.21564378796</v>
      </c>
      <c r="E15031" s="4">
        <v>0</v>
      </c>
      <c r="F15031" s="4">
        <v>0</v>
      </c>
      <c r="G15031" s="4">
        <v>0</v>
      </c>
      <c r="H15031" s="4">
        <v>1</v>
      </c>
      <c r="I15031" s="4">
        <v>0</v>
      </c>
      <c r="J15031" s="4">
        <v>0</v>
      </c>
      <c r="K15031">
        <v>1</v>
      </c>
      <c r="L15031" s="4">
        <f t="shared" si="234"/>
        <v>1</v>
      </c>
      <c r="M15031" s="4">
        <v>1</v>
      </c>
    </row>
    <row r="15032" spans="1:13" x14ac:dyDescent="0.3">
      <c r="A15032">
        <v>343636</v>
      </c>
      <c r="B15032" t="s">
        <v>5</v>
      </c>
      <c r="C15032" s="2">
        <v>44319.820923575498</v>
      </c>
      <c r="D15032" s="13">
        <v>44320.327666666664</v>
      </c>
      <c r="E15032" s="4">
        <v>0</v>
      </c>
      <c r="F15032" s="4">
        <v>0</v>
      </c>
      <c r="G15032" s="4">
        <v>6</v>
      </c>
      <c r="H15032" s="4">
        <v>9</v>
      </c>
      <c r="I15032" s="4">
        <v>2</v>
      </c>
      <c r="J15032" s="4">
        <v>4</v>
      </c>
      <c r="K15032">
        <v>21</v>
      </c>
      <c r="L15032" s="4">
        <f t="shared" si="234"/>
        <v>4</v>
      </c>
      <c r="M15032" s="4">
        <v>1</v>
      </c>
    </row>
    <row r="15033" spans="1:13" x14ac:dyDescent="0.3">
      <c r="A15033">
        <v>343642</v>
      </c>
      <c r="B15033" t="s">
        <v>10</v>
      </c>
      <c r="C15033" s="2">
        <v>44331.093000000001</v>
      </c>
      <c r="D15033" s="13"/>
      <c r="E15033" s="4">
        <v>0</v>
      </c>
      <c r="F15033" s="4">
        <v>0</v>
      </c>
      <c r="G15033" s="4">
        <v>0</v>
      </c>
      <c r="H15033" s="4">
        <v>0</v>
      </c>
      <c r="I15033" s="4">
        <v>0</v>
      </c>
      <c r="J15033" s="4">
        <v>0</v>
      </c>
      <c r="K15033">
        <v>0</v>
      </c>
      <c r="L15033" s="4">
        <f t="shared" si="234"/>
        <v>0</v>
      </c>
    </row>
    <row r="15034" spans="1:13" x14ac:dyDescent="0.3">
      <c r="A15034">
        <v>343657</v>
      </c>
      <c r="B15034" t="s">
        <v>2</v>
      </c>
      <c r="C15034" s="2">
        <v>44372.827007585474</v>
      </c>
      <c r="D15034" s="13">
        <v>44373.618715210359</v>
      </c>
      <c r="E15034" s="4">
        <v>0</v>
      </c>
      <c r="F15034" s="4">
        <v>0</v>
      </c>
      <c r="G15034" s="4">
        <v>0</v>
      </c>
      <c r="H15034" s="4">
        <v>1</v>
      </c>
      <c r="I15034" s="4">
        <v>2</v>
      </c>
      <c r="J15034" s="4">
        <v>2</v>
      </c>
      <c r="K15034">
        <v>5</v>
      </c>
      <c r="L15034" s="4">
        <f t="shared" si="234"/>
        <v>3</v>
      </c>
      <c r="M15034" s="4">
        <v>1</v>
      </c>
    </row>
    <row r="15035" spans="1:13" x14ac:dyDescent="0.3">
      <c r="A15035">
        <v>343670</v>
      </c>
      <c r="B15035" t="s">
        <v>7</v>
      </c>
      <c r="C15035" s="2">
        <v>44368.052949857549</v>
      </c>
      <c r="D15035" s="13">
        <v>44369.966207119738</v>
      </c>
      <c r="E15035" s="4">
        <v>0</v>
      </c>
      <c r="F15035" s="4">
        <v>0</v>
      </c>
      <c r="G15035" s="4">
        <v>0</v>
      </c>
      <c r="H15035" s="4">
        <v>2</v>
      </c>
      <c r="I15035" s="4">
        <v>2</v>
      </c>
      <c r="J15035" s="4">
        <v>2</v>
      </c>
      <c r="K15035">
        <v>6</v>
      </c>
      <c r="L15035" s="4">
        <f t="shared" si="234"/>
        <v>3</v>
      </c>
      <c r="M15035" s="4">
        <v>1</v>
      </c>
    </row>
    <row r="15036" spans="1:13" x14ac:dyDescent="0.3">
      <c r="A15036">
        <v>343676</v>
      </c>
      <c r="B15036" t="s">
        <v>7</v>
      </c>
      <c r="C15036" s="2">
        <v>44399.538</v>
      </c>
      <c r="D15036" s="13"/>
      <c r="E15036" s="4">
        <v>0</v>
      </c>
      <c r="F15036" s="4">
        <v>0</v>
      </c>
      <c r="G15036" s="4">
        <v>0</v>
      </c>
      <c r="H15036" s="4">
        <v>0</v>
      </c>
      <c r="I15036" s="4">
        <v>0</v>
      </c>
      <c r="J15036" s="4">
        <v>0</v>
      </c>
      <c r="K15036">
        <v>0</v>
      </c>
      <c r="L15036" s="4">
        <f t="shared" si="234"/>
        <v>0</v>
      </c>
    </row>
    <row r="15037" spans="1:13" x14ac:dyDescent="0.3">
      <c r="A15037">
        <v>343682</v>
      </c>
      <c r="B15037" t="s">
        <v>2</v>
      </c>
      <c r="C15037" s="2">
        <v>44362.472910790595</v>
      </c>
      <c r="D15037" s="13">
        <v>44363.667258899681</v>
      </c>
      <c r="E15037" s="4">
        <v>0</v>
      </c>
      <c r="F15037" s="4">
        <v>0</v>
      </c>
      <c r="G15037" s="4">
        <v>0</v>
      </c>
      <c r="H15037" s="4">
        <v>4</v>
      </c>
      <c r="I15037" s="4">
        <v>5</v>
      </c>
      <c r="J15037" s="4">
        <v>4</v>
      </c>
      <c r="K15037">
        <v>13</v>
      </c>
      <c r="L15037" s="4">
        <f t="shared" si="234"/>
        <v>3</v>
      </c>
      <c r="M15037" s="4">
        <v>1</v>
      </c>
    </row>
    <row r="15038" spans="1:13" x14ac:dyDescent="0.3">
      <c r="A15038">
        <v>343691</v>
      </c>
      <c r="B15038" t="s">
        <v>5</v>
      </c>
      <c r="C15038" s="2">
        <v>44322.61193301282</v>
      </c>
      <c r="D15038" s="13">
        <v>44323.856983818769</v>
      </c>
      <c r="E15038" s="4">
        <v>0</v>
      </c>
      <c r="F15038" s="4">
        <v>0</v>
      </c>
      <c r="G15038" s="4">
        <v>6</v>
      </c>
      <c r="H15038" s="4">
        <v>3</v>
      </c>
      <c r="I15038" s="4">
        <v>5</v>
      </c>
      <c r="J15038" s="4">
        <v>5</v>
      </c>
      <c r="K15038">
        <v>19</v>
      </c>
      <c r="L15038" s="4">
        <f t="shared" si="234"/>
        <v>4</v>
      </c>
      <c r="M15038" s="4">
        <v>1</v>
      </c>
    </row>
    <row r="15039" spans="1:13" x14ac:dyDescent="0.3">
      <c r="A15039">
        <v>343699</v>
      </c>
      <c r="B15039" t="s">
        <v>3</v>
      </c>
      <c r="C15039" s="2">
        <v>44438.52</v>
      </c>
      <c r="D15039" s="13"/>
      <c r="E15039" s="4">
        <v>0</v>
      </c>
      <c r="F15039" s="4">
        <v>0</v>
      </c>
      <c r="G15039" s="4">
        <v>0</v>
      </c>
      <c r="H15039" s="4">
        <v>0</v>
      </c>
      <c r="I15039" s="4">
        <v>0</v>
      </c>
      <c r="J15039" s="4">
        <v>0</v>
      </c>
      <c r="K15039">
        <v>0</v>
      </c>
      <c r="L15039" s="4">
        <f t="shared" si="234"/>
        <v>0</v>
      </c>
    </row>
    <row r="15040" spans="1:13" x14ac:dyDescent="0.3">
      <c r="A15040">
        <v>343724</v>
      </c>
      <c r="B15040" t="s">
        <v>2</v>
      </c>
      <c r="C15040" s="2">
        <v>44367.574663176645</v>
      </c>
      <c r="D15040" s="13">
        <v>44367.808035598711</v>
      </c>
      <c r="E15040" s="4">
        <v>0</v>
      </c>
      <c r="F15040" s="4">
        <v>0</v>
      </c>
      <c r="G15040" s="4">
        <v>0</v>
      </c>
      <c r="H15040" s="4">
        <v>3</v>
      </c>
      <c r="I15040" s="4">
        <v>5</v>
      </c>
      <c r="J15040" s="4">
        <v>5</v>
      </c>
      <c r="K15040">
        <v>13</v>
      </c>
      <c r="L15040" s="4">
        <f t="shared" si="234"/>
        <v>3</v>
      </c>
      <c r="M15040" s="4">
        <v>1</v>
      </c>
    </row>
    <row r="15041" spans="1:13" x14ac:dyDescent="0.3">
      <c r="A15041">
        <v>343742</v>
      </c>
      <c r="B15041" t="s">
        <v>12</v>
      </c>
      <c r="C15041" s="2">
        <v>44309.102561467233</v>
      </c>
      <c r="D15041" s="13">
        <v>44310.494979705189</v>
      </c>
      <c r="E15041" s="4">
        <v>0</v>
      </c>
      <c r="F15041" s="4">
        <v>2</v>
      </c>
      <c r="G15041" s="4">
        <v>6</v>
      </c>
      <c r="H15041" s="4">
        <v>4</v>
      </c>
      <c r="I15041" s="4">
        <v>3</v>
      </c>
      <c r="J15041" s="4">
        <v>2</v>
      </c>
      <c r="K15041">
        <v>17</v>
      </c>
      <c r="L15041" s="4">
        <f t="shared" si="234"/>
        <v>5</v>
      </c>
      <c r="M15041" s="4">
        <v>1</v>
      </c>
    </row>
    <row r="15042" spans="1:13" x14ac:dyDescent="0.3">
      <c r="A15042">
        <v>343806</v>
      </c>
      <c r="B15042" t="s">
        <v>5</v>
      </c>
      <c r="C15042" s="2">
        <v>44300.705063746442</v>
      </c>
      <c r="D15042" s="13">
        <v>44302.565721682848</v>
      </c>
      <c r="E15042" s="4">
        <v>0</v>
      </c>
      <c r="F15042" s="4">
        <v>4</v>
      </c>
      <c r="G15042" s="4">
        <v>4</v>
      </c>
      <c r="H15042" s="4">
        <v>3</v>
      </c>
      <c r="I15042" s="4">
        <v>2</v>
      </c>
      <c r="J15042" s="4">
        <v>4</v>
      </c>
      <c r="K15042">
        <v>17</v>
      </c>
      <c r="L15042" s="4">
        <f t="shared" si="234"/>
        <v>5</v>
      </c>
      <c r="M15042" s="4">
        <v>1</v>
      </c>
    </row>
    <row r="15043" spans="1:13" x14ac:dyDescent="0.3">
      <c r="A15043">
        <v>343813</v>
      </c>
      <c r="B15043" t="s">
        <v>5</v>
      </c>
      <c r="C15043" s="2">
        <v>44295.834510826215</v>
      </c>
      <c r="D15043" s="13">
        <v>44296.583521035594</v>
      </c>
      <c r="E15043" s="4">
        <v>0</v>
      </c>
      <c r="F15043" s="4">
        <v>1</v>
      </c>
      <c r="G15043" s="4">
        <v>6</v>
      </c>
      <c r="H15043" s="4">
        <v>6</v>
      </c>
      <c r="I15043" s="4">
        <v>4</v>
      </c>
      <c r="J15043" s="4">
        <v>2</v>
      </c>
      <c r="K15043">
        <v>19</v>
      </c>
      <c r="L15043" s="4">
        <f t="shared" ref="L15043:L15106" si="235">COUNTIF(E15043:J15043,"&gt;0")</f>
        <v>5</v>
      </c>
      <c r="M15043" s="4">
        <v>1</v>
      </c>
    </row>
    <row r="15044" spans="1:13" x14ac:dyDescent="0.3">
      <c r="A15044">
        <v>343814</v>
      </c>
      <c r="B15044" t="s">
        <v>5</v>
      </c>
      <c r="C15044" s="2">
        <v>44342.378412250713</v>
      </c>
      <c r="D15044" s="13">
        <v>44342.651482200643</v>
      </c>
      <c r="E15044" s="4">
        <v>0</v>
      </c>
      <c r="F15044" s="4">
        <v>0</v>
      </c>
      <c r="G15044" s="4">
        <v>1</v>
      </c>
      <c r="H15044" s="4">
        <v>2</v>
      </c>
      <c r="I15044" s="4">
        <v>0</v>
      </c>
      <c r="J15044" s="4">
        <v>0</v>
      </c>
      <c r="K15044">
        <v>3</v>
      </c>
      <c r="L15044" s="4">
        <f t="shared" si="235"/>
        <v>2</v>
      </c>
      <c r="M15044" s="4">
        <v>1</v>
      </c>
    </row>
    <row r="15045" spans="1:13" x14ac:dyDescent="0.3">
      <c r="A15045">
        <v>343827</v>
      </c>
      <c r="B15045" t="s">
        <v>3</v>
      </c>
      <c r="C15045" s="2">
        <v>44401.308655519941</v>
      </c>
      <c r="D15045" s="13">
        <v>44401.821789644011</v>
      </c>
      <c r="E15045" s="4">
        <v>0</v>
      </c>
      <c r="F15045" s="4">
        <v>0</v>
      </c>
      <c r="G15045" s="4">
        <v>0</v>
      </c>
      <c r="H15045" s="4">
        <v>0</v>
      </c>
      <c r="I15045" s="4">
        <v>1</v>
      </c>
      <c r="J15045" s="4">
        <v>3</v>
      </c>
      <c r="K15045">
        <v>4</v>
      </c>
      <c r="L15045" s="4">
        <f t="shared" si="235"/>
        <v>2</v>
      </c>
      <c r="M15045" s="4">
        <v>1</v>
      </c>
    </row>
    <row r="15046" spans="1:13" x14ac:dyDescent="0.3">
      <c r="A15046">
        <v>343836</v>
      </c>
      <c r="B15046" t="s">
        <v>2</v>
      </c>
      <c r="C15046" s="2">
        <v>44339.436810790598</v>
      </c>
      <c r="D15046" s="13">
        <v>44340.667258899681</v>
      </c>
      <c r="E15046" s="4">
        <v>0</v>
      </c>
      <c r="F15046" s="4">
        <v>0</v>
      </c>
      <c r="G15046" s="4">
        <v>2</v>
      </c>
      <c r="H15046" s="4">
        <v>5</v>
      </c>
      <c r="I15046" s="4">
        <v>5</v>
      </c>
      <c r="J15046" s="4">
        <v>2</v>
      </c>
      <c r="K15046">
        <v>14</v>
      </c>
      <c r="L15046" s="4">
        <f t="shared" si="235"/>
        <v>4</v>
      </c>
      <c r="M15046" s="4">
        <v>1</v>
      </c>
    </row>
    <row r="15047" spans="1:13" x14ac:dyDescent="0.3">
      <c r="A15047">
        <v>343840</v>
      </c>
      <c r="B15047" t="s">
        <v>2</v>
      </c>
      <c r="C15047" s="2">
        <v>44364.89361752136</v>
      </c>
      <c r="D15047" s="13">
        <v>44365.830689320392</v>
      </c>
      <c r="E15047" s="4">
        <v>0</v>
      </c>
      <c r="F15047" s="4">
        <v>0</v>
      </c>
      <c r="G15047" s="4">
        <v>0</v>
      </c>
      <c r="H15047" s="4">
        <v>2</v>
      </c>
      <c r="I15047" s="4">
        <v>0</v>
      </c>
      <c r="J15047" s="4">
        <v>0</v>
      </c>
      <c r="K15047">
        <v>2</v>
      </c>
      <c r="L15047" s="4">
        <f t="shared" si="235"/>
        <v>1</v>
      </c>
      <c r="M15047" s="4">
        <v>1</v>
      </c>
    </row>
    <row r="15048" spans="1:13" x14ac:dyDescent="0.3">
      <c r="A15048">
        <v>343852</v>
      </c>
      <c r="B15048" t="s">
        <v>2</v>
      </c>
      <c r="C15048" s="2">
        <v>44309.035724715104</v>
      </c>
      <c r="D15048" s="13">
        <v>44309.808035598711</v>
      </c>
      <c r="E15048" s="4">
        <v>0</v>
      </c>
      <c r="F15048" s="4">
        <v>2</v>
      </c>
      <c r="G15048" s="4">
        <v>2</v>
      </c>
      <c r="H15048" s="4">
        <v>0</v>
      </c>
      <c r="I15048" s="4">
        <v>0</v>
      </c>
      <c r="J15048" s="4">
        <v>0</v>
      </c>
      <c r="K15048">
        <v>4</v>
      </c>
      <c r="L15048" s="4">
        <f t="shared" si="235"/>
        <v>2</v>
      </c>
      <c r="M15048" s="4">
        <v>1</v>
      </c>
    </row>
    <row r="15049" spans="1:13" x14ac:dyDescent="0.3">
      <c r="A15049">
        <v>343935</v>
      </c>
      <c r="B15049" t="s">
        <v>8</v>
      </c>
      <c r="C15049" s="2">
        <v>44307.087405982908</v>
      </c>
      <c r="D15049" s="13">
        <v>44307.594443365691</v>
      </c>
      <c r="E15049" s="4">
        <v>0</v>
      </c>
      <c r="F15049" s="4">
        <v>2</v>
      </c>
      <c r="G15049" s="4">
        <v>2</v>
      </c>
      <c r="H15049" s="4">
        <v>0</v>
      </c>
      <c r="I15049" s="4">
        <v>0</v>
      </c>
      <c r="J15049" s="4">
        <v>0</v>
      </c>
      <c r="K15049">
        <v>4</v>
      </c>
      <c r="L15049" s="4">
        <f t="shared" si="235"/>
        <v>2</v>
      </c>
      <c r="M15049" s="4">
        <v>1</v>
      </c>
    </row>
    <row r="15050" spans="1:13" x14ac:dyDescent="0.3">
      <c r="A15050">
        <v>343942</v>
      </c>
      <c r="B15050" t="s">
        <v>14</v>
      </c>
      <c r="C15050" s="2">
        <v>44307.709923076916</v>
      </c>
      <c r="D15050" s="13">
        <v>44308.714999999997</v>
      </c>
      <c r="E15050" s="4">
        <v>0</v>
      </c>
      <c r="F15050" s="4">
        <v>2</v>
      </c>
      <c r="G15050" s="4">
        <v>6</v>
      </c>
      <c r="H15050" s="4">
        <v>6</v>
      </c>
      <c r="I15050" s="4">
        <v>1</v>
      </c>
      <c r="J15050" s="4">
        <v>0</v>
      </c>
      <c r="K15050">
        <v>15</v>
      </c>
      <c r="L15050" s="4">
        <f t="shared" si="235"/>
        <v>4</v>
      </c>
      <c r="M15050" s="4">
        <v>1</v>
      </c>
    </row>
    <row r="15051" spans="1:13" x14ac:dyDescent="0.3">
      <c r="A15051">
        <v>343958</v>
      </c>
      <c r="B15051" t="s">
        <v>2</v>
      </c>
      <c r="C15051" s="2">
        <v>44342.351337179491</v>
      </c>
      <c r="D15051" s="13">
        <v>44343.589588996765</v>
      </c>
      <c r="E15051" s="4">
        <v>0</v>
      </c>
      <c r="F15051" s="4">
        <v>0</v>
      </c>
      <c r="G15051" s="4">
        <v>1</v>
      </c>
      <c r="H15051" s="4">
        <v>2</v>
      </c>
      <c r="I15051" s="4">
        <v>0</v>
      </c>
      <c r="J15051" s="4">
        <v>0</v>
      </c>
      <c r="K15051">
        <v>3</v>
      </c>
      <c r="L15051" s="4">
        <f t="shared" si="235"/>
        <v>2</v>
      </c>
      <c r="M15051" s="4">
        <v>1</v>
      </c>
    </row>
    <row r="15052" spans="1:13" x14ac:dyDescent="0.3">
      <c r="A15052">
        <v>343964</v>
      </c>
      <c r="B15052" t="s">
        <v>3</v>
      </c>
      <c r="C15052" s="2">
        <v>44313.773121225073</v>
      </c>
      <c r="D15052" s="13">
        <v>44314.706902912621</v>
      </c>
      <c r="E15052" s="4">
        <v>0</v>
      </c>
      <c r="F15052" s="4">
        <v>1</v>
      </c>
      <c r="G15052" s="4">
        <v>6</v>
      </c>
      <c r="H15052" s="4">
        <v>4</v>
      </c>
      <c r="I15052" s="4">
        <v>4</v>
      </c>
      <c r="J15052" s="4">
        <v>0</v>
      </c>
      <c r="K15052">
        <v>15</v>
      </c>
      <c r="L15052" s="4">
        <f t="shared" si="235"/>
        <v>4</v>
      </c>
      <c r="M15052" s="4">
        <v>1</v>
      </c>
    </row>
    <row r="15053" spans="1:13" x14ac:dyDescent="0.3">
      <c r="A15053">
        <v>343983</v>
      </c>
      <c r="B15053" t="s">
        <v>12</v>
      </c>
      <c r="C15053" s="2">
        <v>44408.127059686609</v>
      </c>
      <c r="D15053" s="13">
        <v>44408.679394822007</v>
      </c>
      <c r="E15053" s="4">
        <v>0</v>
      </c>
      <c r="F15053" s="4">
        <v>0</v>
      </c>
      <c r="G15053" s="4">
        <v>0</v>
      </c>
      <c r="H15053" s="4">
        <v>0</v>
      </c>
      <c r="I15053" s="4">
        <v>1</v>
      </c>
      <c r="J15053" s="4">
        <v>5</v>
      </c>
      <c r="K15053">
        <v>6</v>
      </c>
      <c r="L15053" s="4">
        <f t="shared" si="235"/>
        <v>2</v>
      </c>
      <c r="M15053" s="4">
        <v>1</v>
      </c>
    </row>
    <row r="15054" spans="1:13" x14ac:dyDescent="0.3">
      <c r="A15054">
        <v>343985</v>
      </c>
      <c r="B15054" t="s">
        <v>3</v>
      </c>
      <c r="C15054" s="2">
        <v>44385.410128846161</v>
      </c>
      <c r="D15054" s="13">
        <v>44386.596870550158</v>
      </c>
      <c r="E15054" s="4">
        <v>0</v>
      </c>
      <c r="F15054" s="4">
        <v>0</v>
      </c>
      <c r="G15054" s="4">
        <v>0</v>
      </c>
      <c r="H15054" s="4">
        <v>0</v>
      </c>
      <c r="I15054" s="4">
        <v>5</v>
      </c>
      <c r="J15054" s="4">
        <v>2</v>
      </c>
      <c r="K15054">
        <v>7</v>
      </c>
      <c r="L15054" s="4">
        <f t="shared" si="235"/>
        <v>2</v>
      </c>
      <c r="M15054" s="4">
        <v>1</v>
      </c>
    </row>
    <row r="15055" spans="1:13" x14ac:dyDescent="0.3">
      <c r="A15055">
        <v>343991</v>
      </c>
      <c r="B15055" t="s">
        <v>5</v>
      </c>
      <c r="C15055" s="2">
        <v>44373.254974252137</v>
      </c>
      <c r="D15055" s="13">
        <v>44373.950376903595</v>
      </c>
      <c r="E15055" s="4">
        <v>0</v>
      </c>
      <c r="F15055" s="4">
        <v>0</v>
      </c>
      <c r="G15055" s="4">
        <v>0</v>
      </c>
      <c r="H15055" s="4">
        <v>2</v>
      </c>
      <c r="I15055" s="4">
        <v>4</v>
      </c>
      <c r="J15055" s="4">
        <v>7</v>
      </c>
      <c r="K15055">
        <v>13</v>
      </c>
      <c r="L15055" s="4">
        <f t="shared" si="235"/>
        <v>3</v>
      </c>
      <c r="M15055" s="4">
        <v>1</v>
      </c>
    </row>
    <row r="15056" spans="1:13" x14ac:dyDescent="0.3">
      <c r="A15056">
        <v>344000</v>
      </c>
      <c r="B15056" t="s">
        <v>3</v>
      </c>
      <c r="C15056" s="2">
        <v>44312.179487678062</v>
      </c>
      <c r="D15056" s="13">
        <v>44312.961000000003</v>
      </c>
      <c r="E15056" s="4">
        <v>0</v>
      </c>
      <c r="F15056" s="4">
        <v>2</v>
      </c>
      <c r="G15056" s="4">
        <v>6</v>
      </c>
      <c r="H15056" s="4">
        <v>1</v>
      </c>
      <c r="I15056" s="4">
        <v>2</v>
      </c>
      <c r="J15056" s="4">
        <v>1</v>
      </c>
      <c r="K15056">
        <v>12</v>
      </c>
      <c r="L15056" s="4">
        <f t="shared" si="235"/>
        <v>5</v>
      </c>
      <c r="M15056" s="4">
        <v>1</v>
      </c>
    </row>
    <row r="15057" spans="1:13" x14ac:dyDescent="0.3">
      <c r="A15057">
        <v>344064</v>
      </c>
      <c r="B15057" t="s">
        <v>22</v>
      </c>
      <c r="C15057" s="2">
        <v>44322.587222150993</v>
      </c>
      <c r="D15057" s="13">
        <v>44323.572194174762</v>
      </c>
      <c r="E15057" s="4">
        <v>0</v>
      </c>
      <c r="F15057" s="4">
        <v>0</v>
      </c>
      <c r="G15057" s="4">
        <v>4</v>
      </c>
      <c r="H15057" s="4">
        <v>0</v>
      </c>
      <c r="I15057" s="4">
        <v>0</v>
      </c>
      <c r="J15057" s="4">
        <v>0</v>
      </c>
      <c r="K15057">
        <v>4</v>
      </c>
      <c r="L15057" s="4">
        <f t="shared" si="235"/>
        <v>1</v>
      </c>
      <c r="M15057" s="4">
        <v>1</v>
      </c>
    </row>
    <row r="15058" spans="1:13" x14ac:dyDescent="0.3">
      <c r="A15058">
        <v>344081</v>
      </c>
      <c r="B15058" t="s">
        <v>7</v>
      </c>
      <c r="C15058" s="2">
        <v>44313.244787856129</v>
      </c>
      <c r="D15058" s="13">
        <v>44314.707307443365</v>
      </c>
      <c r="E15058" s="4">
        <v>0</v>
      </c>
      <c r="F15058" s="4">
        <v>1</v>
      </c>
      <c r="G15058" s="4">
        <v>9</v>
      </c>
      <c r="H15058" s="4">
        <v>1</v>
      </c>
      <c r="I15058" s="4">
        <v>4</v>
      </c>
      <c r="J15058" s="4">
        <v>3</v>
      </c>
      <c r="K15058">
        <v>18</v>
      </c>
      <c r="L15058" s="4">
        <f t="shared" si="235"/>
        <v>5</v>
      </c>
      <c r="M15058" s="4">
        <v>1</v>
      </c>
    </row>
    <row r="15059" spans="1:13" x14ac:dyDescent="0.3">
      <c r="A15059">
        <v>344112</v>
      </c>
      <c r="B15059" t="s">
        <v>5</v>
      </c>
      <c r="C15059" s="2">
        <v>44293.364982086896</v>
      </c>
      <c r="D15059" s="13">
        <v>44294.575430420708</v>
      </c>
      <c r="E15059" s="4">
        <v>0</v>
      </c>
      <c r="F15059" s="4">
        <v>3</v>
      </c>
      <c r="G15059" s="4">
        <v>0</v>
      </c>
      <c r="H15059" s="4">
        <v>0</v>
      </c>
      <c r="I15059" s="4">
        <v>0</v>
      </c>
      <c r="J15059" s="4">
        <v>0</v>
      </c>
      <c r="K15059">
        <v>3</v>
      </c>
      <c r="L15059" s="4">
        <f t="shared" si="235"/>
        <v>1</v>
      </c>
      <c r="M15059" s="4">
        <v>1</v>
      </c>
    </row>
    <row r="15060" spans="1:13" x14ac:dyDescent="0.3">
      <c r="A15060">
        <v>344132</v>
      </c>
      <c r="B15060" t="s">
        <v>3</v>
      </c>
      <c r="C15060" s="2">
        <v>44343.198588782048</v>
      </c>
      <c r="D15060" s="13">
        <v>44344.600106796119</v>
      </c>
      <c r="E15060" s="4">
        <v>0</v>
      </c>
      <c r="F15060" s="4">
        <v>0</v>
      </c>
      <c r="G15060" s="4">
        <v>2</v>
      </c>
      <c r="H15060" s="4">
        <v>4</v>
      </c>
      <c r="I15060" s="4">
        <v>5</v>
      </c>
      <c r="J15060" s="4">
        <v>2</v>
      </c>
      <c r="K15060">
        <v>13</v>
      </c>
      <c r="L15060" s="4">
        <f t="shared" si="235"/>
        <v>4</v>
      </c>
      <c r="M15060" s="4">
        <v>1</v>
      </c>
    </row>
    <row r="15061" spans="1:13" x14ac:dyDescent="0.3">
      <c r="A15061">
        <v>344176</v>
      </c>
      <c r="B15061" t="s">
        <v>2</v>
      </c>
      <c r="C15061" s="2">
        <v>44376.001442094013</v>
      </c>
      <c r="D15061" s="13">
        <v>44376.508682847896</v>
      </c>
      <c r="E15061" s="4">
        <v>0</v>
      </c>
      <c r="F15061" s="4">
        <v>0</v>
      </c>
      <c r="G15061" s="4">
        <v>0</v>
      </c>
      <c r="H15061" s="4">
        <v>1</v>
      </c>
      <c r="I15061" s="4">
        <v>2</v>
      </c>
      <c r="J15061" s="4">
        <v>4</v>
      </c>
      <c r="K15061">
        <v>7</v>
      </c>
      <c r="L15061" s="4">
        <f t="shared" si="235"/>
        <v>3</v>
      </c>
      <c r="M15061" s="4">
        <v>1</v>
      </c>
    </row>
    <row r="15062" spans="1:13" x14ac:dyDescent="0.3">
      <c r="A15062">
        <v>344198</v>
      </c>
      <c r="B15062" t="s">
        <v>5</v>
      </c>
      <c r="C15062" s="2">
        <v>44400.720318233623</v>
      </c>
      <c r="D15062" s="13">
        <v>44401.465926084173</v>
      </c>
      <c r="E15062" s="4">
        <v>0</v>
      </c>
      <c r="F15062" s="4">
        <v>0</v>
      </c>
      <c r="G15062" s="4">
        <v>0</v>
      </c>
      <c r="H15062" s="4">
        <v>0</v>
      </c>
      <c r="I15062" s="4">
        <v>4</v>
      </c>
      <c r="J15062" s="4">
        <v>1</v>
      </c>
      <c r="K15062">
        <v>5</v>
      </c>
      <c r="L15062" s="4">
        <f t="shared" si="235"/>
        <v>2</v>
      </c>
      <c r="M15062" s="4">
        <v>1</v>
      </c>
    </row>
    <row r="15063" spans="1:13" x14ac:dyDescent="0.3">
      <c r="A15063">
        <v>344199</v>
      </c>
      <c r="B15063" t="s">
        <v>3</v>
      </c>
      <c r="C15063" s="2">
        <v>44371.386266809124</v>
      </c>
      <c r="D15063" s="13">
        <v>44372.574216828478</v>
      </c>
      <c r="E15063" s="4">
        <v>0</v>
      </c>
      <c r="F15063" s="4">
        <v>0</v>
      </c>
      <c r="G15063" s="4">
        <v>0</v>
      </c>
      <c r="H15063" s="4">
        <v>1</v>
      </c>
      <c r="I15063" s="4">
        <v>6</v>
      </c>
      <c r="J15063" s="4">
        <v>4</v>
      </c>
      <c r="K15063">
        <v>11</v>
      </c>
      <c r="L15063" s="4">
        <f t="shared" si="235"/>
        <v>3</v>
      </c>
      <c r="M15063" s="4">
        <v>1</v>
      </c>
    </row>
    <row r="15064" spans="1:13" x14ac:dyDescent="0.3">
      <c r="A15064">
        <v>344254</v>
      </c>
      <c r="B15064" t="s">
        <v>2</v>
      </c>
      <c r="C15064" s="2">
        <v>44376.450619658121</v>
      </c>
      <c r="D15064" s="13">
        <v>44376.723893203889</v>
      </c>
      <c r="E15064" s="4">
        <v>0</v>
      </c>
      <c r="F15064" s="4">
        <v>0</v>
      </c>
      <c r="G15064" s="4">
        <v>0</v>
      </c>
      <c r="H15064" s="4">
        <v>1</v>
      </c>
      <c r="I15064" s="4">
        <v>4</v>
      </c>
      <c r="J15064" s="4">
        <v>4</v>
      </c>
      <c r="K15064">
        <v>9</v>
      </c>
      <c r="L15064" s="4">
        <f t="shared" si="235"/>
        <v>3</v>
      </c>
      <c r="M15064" s="4">
        <v>1</v>
      </c>
    </row>
    <row r="15065" spans="1:13" x14ac:dyDescent="0.3">
      <c r="A15065">
        <v>344262</v>
      </c>
      <c r="B15065" t="s">
        <v>2</v>
      </c>
      <c r="C15065" s="2">
        <v>44312.263202029921</v>
      </c>
      <c r="D15065" s="13">
        <v>44312.984411003235</v>
      </c>
      <c r="E15065" s="4">
        <v>0</v>
      </c>
      <c r="F15065" s="4">
        <v>1</v>
      </c>
      <c r="G15065" s="4">
        <v>4</v>
      </c>
      <c r="H15065" s="4">
        <v>8</v>
      </c>
      <c r="I15065" s="4">
        <v>4</v>
      </c>
      <c r="J15065" s="4">
        <v>0</v>
      </c>
      <c r="K15065">
        <v>17</v>
      </c>
      <c r="L15065" s="4">
        <f t="shared" si="235"/>
        <v>4</v>
      </c>
      <c r="M15065" s="4">
        <v>1</v>
      </c>
    </row>
    <row r="15066" spans="1:13" x14ac:dyDescent="0.3">
      <c r="A15066">
        <v>344267</v>
      </c>
      <c r="B15066" t="s">
        <v>3</v>
      </c>
      <c r="C15066" s="2">
        <v>44314.06598230057</v>
      </c>
      <c r="D15066" s="13">
        <v>44315.548000000003</v>
      </c>
      <c r="E15066" s="4">
        <v>0</v>
      </c>
      <c r="F15066" s="4">
        <v>1</v>
      </c>
      <c r="G15066" s="4">
        <v>5</v>
      </c>
      <c r="H15066" s="4">
        <v>2</v>
      </c>
      <c r="I15066" s="4">
        <v>8</v>
      </c>
      <c r="J15066" s="4">
        <v>6</v>
      </c>
      <c r="K15066">
        <v>22</v>
      </c>
      <c r="L15066" s="4">
        <f t="shared" si="235"/>
        <v>5</v>
      </c>
      <c r="M15066" s="4">
        <v>1</v>
      </c>
    </row>
    <row r="15067" spans="1:13" x14ac:dyDescent="0.3">
      <c r="A15067">
        <v>344342</v>
      </c>
      <c r="B15067" t="s">
        <v>17</v>
      </c>
      <c r="C15067" s="2">
        <v>44405.455956659549</v>
      </c>
      <c r="D15067" s="13">
        <v>44406.239669902912</v>
      </c>
      <c r="E15067" s="4">
        <v>0</v>
      </c>
      <c r="F15067" s="4">
        <v>0</v>
      </c>
      <c r="G15067" s="4">
        <v>0</v>
      </c>
      <c r="H15067" s="4">
        <v>0</v>
      </c>
      <c r="I15067" s="4">
        <v>1</v>
      </c>
      <c r="J15067" s="4">
        <v>3</v>
      </c>
      <c r="K15067">
        <v>4</v>
      </c>
      <c r="L15067" s="4">
        <f t="shared" si="235"/>
        <v>2</v>
      </c>
      <c r="M15067" s="4">
        <v>1</v>
      </c>
    </row>
    <row r="15068" spans="1:13" x14ac:dyDescent="0.3">
      <c r="A15068">
        <v>344402</v>
      </c>
      <c r="B15068" t="s">
        <v>2</v>
      </c>
      <c r="C15068" s="2">
        <v>44341.696225641026</v>
      </c>
      <c r="D15068" s="13">
        <v>44342.478333333333</v>
      </c>
      <c r="E15068" s="4">
        <v>0</v>
      </c>
      <c r="F15068" s="4">
        <v>0</v>
      </c>
      <c r="G15068" s="4">
        <v>1</v>
      </c>
      <c r="H15068" s="4">
        <v>3</v>
      </c>
      <c r="I15068" s="4">
        <v>0</v>
      </c>
      <c r="J15068" s="4">
        <v>0</v>
      </c>
      <c r="K15068">
        <v>4</v>
      </c>
      <c r="L15068" s="4">
        <f t="shared" si="235"/>
        <v>2</v>
      </c>
      <c r="M15068" s="4">
        <v>1</v>
      </c>
    </row>
    <row r="15069" spans="1:13" x14ac:dyDescent="0.3">
      <c r="A15069">
        <v>344439</v>
      </c>
      <c r="B15069" t="s">
        <v>5</v>
      </c>
      <c r="C15069" s="2">
        <v>44376.158732585478</v>
      </c>
      <c r="D15069" s="13">
        <v>44376.861838187702</v>
      </c>
      <c r="E15069" s="4">
        <v>0</v>
      </c>
      <c r="F15069" s="4">
        <v>0</v>
      </c>
      <c r="G15069" s="4">
        <v>0</v>
      </c>
      <c r="H15069" s="4">
        <v>2</v>
      </c>
      <c r="I15069" s="4">
        <v>2</v>
      </c>
      <c r="J15069" s="4">
        <v>6</v>
      </c>
      <c r="K15069">
        <v>10</v>
      </c>
      <c r="L15069" s="4">
        <f t="shared" si="235"/>
        <v>3</v>
      </c>
      <c r="M15069" s="4">
        <v>1</v>
      </c>
    </row>
    <row r="15070" spans="1:13" x14ac:dyDescent="0.3">
      <c r="A15070">
        <v>344459</v>
      </c>
      <c r="B15070" t="s">
        <v>5</v>
      </c>
      <c r="C15070" s="2">
        <v>44393.693261289176</v>
      </c>
      <c r="D15070" s="13">
        <v>44394.393666666663</v>
      </c>
      <c r="E15070" s="4">
        <v>0</v>
      </c>
      <c r="F15070" s="4">
        <v>0</v>
      </c>
      <c r="G15070" s="4">
        <v>0</v>
      </c>
      <c r="H15070" s="4">
        <v>0</v>
      </c>
      <c r="I15070" s="4">
        <v>5</v>
      </c>
      <c r="J15070" s="4">
        <v>5</v>
      </c>
      <c r="K15070">
        <v>10</v>
      </c>
      <c r="L15070" s="4">
        <f t="shared" si="235"/>
        <v>2</v>
      </c>
      <c r="M15070" s="4">
        <v>1</v>
      </c>
    </row>
    <row r="15071" spans="1:13" x14ac:dyDescent="0.3">
      <c r="A15071">
        <v>344464</v>
      </c>
      <c r="B15071" t="s">
        <v>3</v>
      </c>
      <c r="C15071" s="2">
        <v>44343.589276994302</v>
      </c>
      <c r="D15071" s="13">
        <v>44344.79751779935</v>
      </c>
      <c r="E15071" s="4">
        <v>0</v>
      </c>
      <c r="F15071" s="4">
        <v>0</v>
      </c>
      <c r="G15071" s="4">
        <v>1</v>
      </c>
      <c r="H15071" s="4">
        <v>3</v>
      </c>
      <c r="I15071" s="4">
        <v>4</v>
      </c>
      <c r="J15071" s="4">
        <v>2</v>
      </c>
      <c r="K15071">
        <v>10</v>
      </c>
      <c r="L15071" s="4">
        <f t="shared" si="235"/>
        <v>4</v>
      </c>
      <c r="M15071" s="4">
        <v>1</v>
      </c>
    </row>
    <row r="15072" spans="1:13" x14ac:dyDescent="0.3">
      <c r="A15072">
        <v>344503</v>
      </c>
      <c r="B15072" t="s">
        <v>5</v>
      </c>
      <c r="C15072" s="2">
        <v>44298.967985363255</v>
      </c>
      <c r="D15072" s="13">
        <v>44299.706498381878</v>
      </c>
      <c r="E15072" s="4">
        <v>0</v>
      </c>
      <c r="F15072" s="4">
        <v>1</v>
      </c>
      <c r="G15072" s="4">
        <v>0</v>
      </c>
      <c r="H15072" s="4">
        <v>0</v>
      </c>
      <c r="I15072" s="4">
        <v>0</v>
      </c>
      <c r="J15072" s="4">
        <v>0</v>
      </c>
      <c r="K15072">
        <v>1</v>
      </c>
      <c r="L15072" s="4">
        <f t="shared" si="235"/>
        <v>1</v>
      </c>
      <c r="M15072" s="4">
        <v>1</v>
      </c>
    </row>
    <row r="15073" spans="1:13" x14ac:dyDescent="0.3">
      <c r="A15073">
        <v>344565</v>
      </c>
      <c r="B15073" t="s">
        <v>3</v>
      </c>
      <c r="C15073" s="2">
        <v>44289.556536467229</v>
      </c>
      <c r="D15073" s="13">
        <v>44290.964354380929</v>
      </c>
      <c r="E15073" s="4">
        <v>0</v>
      </c>
      <c r="F15073" s="4">
        <v>3</v>
      </c>
      <c r="G15073" s="4">
        <v>0</v>
      </c>
      <c r="H15073" s="4">
        <v>0</v>
      </c>
      <c r="I15073" s="4">
        <v>0</v>
      </c>
      <c r="J15073" s="4">
        <v>0</v>
      </c>
      <c r="K15073">
        <v>3</v>
      </c>
      <c r="L15073" s="4">
        <f t="shared" si="235"/>
        <v>1</v>
      </c>
      <c r="M15073" s="4">
        <v>1</v>
      </c>
    </row>
    <row r="15074" spans="1:13" x14ac:dyDescent="0.3">
      <c r="A15074">
        <v>344615</v>
      </c>
      <c r="B15074" t="s">
        <v>2</v>
      </c>
      <c r="C15074" s="2">
        <v>44387.293863853272</v>
      </c>
      <c r="D15074" s="13">
        <v>44387.787000000004</v>
      </c>
      <c r="E15074" s="4">
        <v>0</v>
      </c>
      <c r="F15074" s="4">
        <v>0</v>
      </c>
      <c r="G15074" s="4">
        <v>0</v>
      </c>
      <c r="H15074" s="4">
        <v>0</v>
      </c>
      <c r="I15074" s="4">
        <v>3</v>
      </c>
      <c r="J15074" s="4">
        <v>3</v>
      </c>
      <c r="K15074">
        <v>6</v>
      </c>
      <c r="L15074" s="4">
        <f t="shared" si="235"/>
        <v>2</v>
      </c>
      <c r="M15074" s="4">
        <v>1</v>
      </c>
    </row>
    <row r="15075" spans="1:13" x14ac:dyDescent="0.3">
      <c r="A15075">
        <v>344644</v>
      </c>
      <c r="B15075" t="s">
        <v>12</v>
      </c>
      <c r="C15075" s="2">
        <v>44405.854114992886</v>
      </c>
      <c r="D15075" s="13">
        <v>44406.566126213598</v>
      </c>
      <c r="E15075" s="4">
        <v>0</v>
      </c>
      <c r="F15075" s="4">
        <v>0</v>
      </c>
      <c r="G15075" s="4">
        <v>0</v>
      </c>
      <c r="H15075" s="4">
        <v>0</v>
      </c>
      <c r="I15075" s="4">
        <v>1</v>
      </c>
      <c r="J15075" s="4">
        <v>0</v>
      </c>
      <c r="K15075">
        <v>1</v>
      </c>
      <c r="L15075" s="4">
        <f t="shared" si="235"/>
        <v>1</v>
      </c>
      <c r="M15075" s="4">
        <v>1</v>
      </c>
    </row>
    <row r="15076" spans="1:13" x14ac:dyDescent="0.3">
      <c r="A15076">
        <v>344661</v>
      </c>
      <c r="B15076" t="s">
        <v>5</v>
      </c>
      <c r="C15076" s="2">
        <v>44347.484492806267</v>
      </c>
      <c r="D15076" s="13">
        <v>44347.752666666667</v>
      </c>
      <c r="E15076" s="4">
        <v>0</v>
      </c>
      <c r="F15076" s="4">
        <v>0</v>
      </c>
      <c r="G15076" s="4">
        <v>1</v>
      </c>
      <c r="H15076" s="4">
        <v>4</v>
      </c>
      <c r="I15076" s="4">
        <v>3</v>
      </c>
      <c r="J15076" s="4">
        <v>5</v>
      </c>
      <c r="K15076">
        <v>13</v>
      </c>
      <c r="L15076" s="4">
        <f t="shared" si="235"/>
        <v>4</v>
      </c>
      <c r="M15076" s="4">
        <v>1</v>
      </c>
    </row>
    <row r="15077" spans="1:13" x14ac:dyDescent="0.3">
      <c r="A15077">
        <v>344665</v>
      </c>
      <c r="B15077" t="s">
        <v>7</v>
      </c>
      <c r="C15077" s="2">
        <v>44374.520353846157</v>
      </c>
      <c r="D15077" s="13">
        <v>44375.74</v>
      </c>
      <c r="E15077" s="4">
        <v>0</v>
      </c>
      <c r="F15077" s="4">
        <v>0</v>
      </c>
      <c r="G15077" s="4">
        <v>0</v>
      </c>
      <c r="H15077" s="4">
        <v>1</v>
      </c>
      <c r="I15077" s="4">
        <v>2</v>
      </c>
      <c r="J15077" s="4">
        <v>5</v>
      </c>
      <c r="K15077">
        <v>8</v>
      </c>
      <c r="L15077" s="4">
        <f t="shared" si="235"/>
        <v>3</v>
      </c>
      <c r="M15077" s="4">
        <v>1</v>
      </c>
    </row>
    <row r="15078" spans="1:13" x14ac:dyDescent="0.3">
      <c r="A15078">
        <v>344681</v>
      </c>
      <c r="B15078" t="s">
        <v>2</v>
      </c>
      <c r="C15078" s="2">
        <v>44340.040355519945</v>
      </c>
      <c r="D15078" s="13">
        <v>44340.599297734632</v>
      </c>
      <c r="E15078" s="4">
        <v>0</v>
      </c>
      <c r="F15078" s="4">
        <v>0</v>
      </c>
      <c r="G15078" s="4">
        <v>2</v>
      </c>
      <c r="H15078" s="4">
        <v>5</v>
      </c>
      <c r="I15078" s="4">
        <v>2</v>
      </c>
      <c r="J15078" s="4">
        <v>3</v>
      </c>
      <c r="K15078">
        <v>12</v>
      </c>
      <c r="L15078" s="4">
        <f t="shared" si="235"/>
        <v>4</v>
      </c>
      <c r="M15078" s="4">
        <v>1</v>
      </c>
    </row>
    <row r="15079" spans="1:13" x14ac:dyDescent="0.3">
      <c r="A15079">
        <v>344686</v>
      </c>
      <c r="B15079" t="s">
        <v>7</v>
      </c>
      <c r="C15079" s="2">
        <v>44378.615621759258</v>
      </c>
      <c r="D15079" s="13">
        <v>44378.64581877023</v>
      </c>
      <c r="E15079" s="4">
        <v>0</v>
      </c>
      <c r="F15079" s="4">
        <v>0</v>
      </c>
      <c r="G15079" s="4">
        <v>0</v>
      </c>
      <c r="H15079" s="4">
        <v>0</v>
      </c>
      <c r="I15079" s="4">
        <v>5</v>
      </c>
      <c r="J15079" s="4">
        <v>1</v>
      </c>
      <c r="K15079">
        <v>6</v>
      </c>
      <c r="L15079" s="4">
        <f t="shared" si="235"/>
        <v>2</v>
      </c>
      <c r="M15079" s="4">
        <v>1</v>
      </c>
    </row>
    <row r="15080" spans="1:13" x14ac:dyDescent="0.3">
      <c r="A15080">
        <v>344719</v>
      </c>
      <c r="B15080" t="s">
        <v>7</v>
      </c>
      <c r="C15080" s="2">
        <v>44309.844986930199</v>
      </c>
      <c r="D15080" s="13">
        <v>44311.267</v>
      </c>
      <c r="E15080" s="4">
        <v>0</v>
      </c>
      <c r="F15080" s="4">
        <v>2</v>
      </c>
      <c r="G15080" s="4">
        <v>5</v>
      </c>
      <c r="H15080" s="4">
        <v>0</v>
      </c>
      <c r="I15080" s="4">
        <v>0</v>
      </c>
      <c r="J15080" s="4">
        <v>0</v>
      </c>
      <c r="K15080">
        <v>7</v>
      </c>
      <c r="L15080" s="4">
        <f t="shared" si="235"/>
        <v>2</v>
      </c>
      <c r="M15080" s="4">
        <v>1</v>
      </c>
    </row>
    <row r="15081" spans="1:13" x14ac:dyDescent="0.3">
      <c r="A15081">
        <v>344724</v>
      </c>
      <c r="B15081" t="s">
        <v>5</v>
      </c>
      <c r="C15081" s="2">
        <v>44296.867900178069</v>
      </c>
      <c r="D15081" s="13">
        <v>44297.573812297735</v>
      </c>
      <c r="E15081" s="4">
        <v>0</v>
      </c>
      <c r="F15081" s="4">
        <v>4</v>
      </c>
      <c r="G15081" s="4">
        <v>4</v>
      </c>
      <c r="H15081" s="4">
        <v>4</v>
      </c>
      <c r="I15081" s="4">
        <v>4</v>
      </c>
      <c r="J15081" s="4">
        <v>3</v>
      </c>
      <c r="K15081">
        <v>19</v>
      </c>
      <c r="L15081" s="4">
        <f t="shared" si="235"/>
        <v>5</v>
      </c>
      <c r="M15081" s="4">
        <v>1</v>
      </c>
    </row>
    <row r="15082" spans="1:13" x14ac:dyDescent="0.3">
      <c r="A15082">
        <v>344780</v>
      </c>
      <c r="B15082" t="s">
        <v>13</v>
      </c>
      <c r="C15082" s="2">
        <v>44341.983</v>
      </c>
      <c r="D15082" s="13"/>
      <c r="E15082" s="4">
        <v>0</v>
      </c>
      <c r="F15082" s="4">
        <v>0</v>
      </c>
      <c r="G15082" s="4">
        <v>0</v>
      </c>
      <c r="H15082" s="4">
        <v>0</v>
      </c>
      <c r="I15082" s="4">
        <v>0</v>
      </c>
      <c r="J15082" s="4">
        <v>0</v>
      </c>
      <c r="K15082">
        <v>0</v>
      </c>
      <c r="L15082" s="4">
        <f t="shared" si="235"/>
        <v>0</v>
      </c>
    </row>
    <row r="15083" spans="1:13" x14ac:dyDescent="0.3">
      <c r="A15083">
        <v>344784</v>
      </c>
      <c r="B15083" t="s">
        <v>2</v>
      </c>
      <c r="C15083" s="2">
        <v>44290.89</v>
      </c>
      <c r="D15083" s="13"/>
      <c r="E15083" s="4">
        <v>0</v>
      </c>
      <c r="F15083" s="4">
        <v>0</v>
      </c>
      <c r="G15083" s="4">
        <v>0</v>
      </c>
      <c r="H15083" s="4">
        <v>0</v>
      </c>
      <c r="I15083" s="4">
        <v>0</v>
      </c>
      <c r="J15083" s="4">
        <v>0</v>
      </c>
      <c r="K15083">
        <v>0</v>
      </c>
      <c r="L15083" s="4">
        <f t="shared" si="235"/>
        <v>0</v>
      </c>
    </row>
    <row r="15084" spans="1:13" x14ac:dyDescent="0.3">
      <c r="A15084">
        <v>344802</v>
      </c>
      <c r="B15084" t="s">
        <v>18</v>
      </c>
      <c r="C15084" s="2">
        <v>44399.661844123933</v>
      </c>
      <c r="D15084" s="13">
        <v>44400.875592233009</v>
      </c>
      <c r="E15084" s="4">
        <v>0</v>
      </c>
      <c r="F15084" s="4">
        <v>0</v>
      </c>
      <c r="G15084" s="4">
        <v>0</v>
      </c>
      <c r="H15084" s="4">
        <v>0</v>
      </c>
      <c r="I15084" s="4">
        <v>1</v>
      </c>
      <c r="J15084" s="4">
        <v>7</v>
      </c>
      <c r="K15084">
        <v>8</v>
      </c>
      <c r="L15084" s="4">
        <f t="shared" si="235"/>
        <v>2</v>
      </c>
      <c r="M15084" s="4">
        <v>1</v>
      </c>
    </row>
    <row r="15085" spans="1:13" x14ac:dyDescent="0.3">
      <c r="A15085">
        <v>344827</v>
      </c>
      <c r="B15085" t="s">
        <v>2</v>
      </c>
      <c r="C15085" s="2">
        <v>44302.729882799147</v>
      </c>
      <c r="D15085" s="13">
        <v>44303.720656957928</v>
      </c>
      <c r="E15085" s="4">
        <v>0</v>
      </c>
      <c r="F15085" s="4">
        <v>2</v>
      </c>
      <c r="G15085" s="4">
        <v>8</v>
      </c>
      <c r="H15085" s="4">
        <v>0</v>
      </c>
      <c r="I15085" s="4">
        <v>0</v>
      </c>
      <c r="J15085" s="4">
        <v>0</v>
      </c>
      <c r="K15085">
        <v>10</v>
      </c>
      <c r="L15085" s="4">
        <f t="shared" si="235"/>
        <v>2</v>
      </c>
      <c r="M15085" s="4">
        <v>1</v>
      </c>
    </row>
    <row r="15086" spans="1:13" x14ac:dyDescent="0.3">
      <c r="A15086">
        <v>344870</v>
      </c>
      <c r="B15086" t="s">
        <v>5</v>
      </c>
      <c r="C15086" s="2">
        <v>44310.287528133907</v>
      </c>
      <c r="D15086" s="13">
        <v>44311.701644012945</v>
      </c>
      <c r="E15086" s="4">
        <v>0</v>
      </c>
      <c r="F15086" s="4">
        <v>2</v>
      </c>
      <c r="G15086" s="4">
        <v>5</v>
      </c>
      <c r="H15086" s="4">
        <v>0</v>
      </c>
      <c r="I15086" s="4">
        <v>0</v>
      </c>
      <c r="J15086" s="4">
        <v>0</v>
      </c>
      <c r="K15086">
        <v>7</v>
      </c>
      <c r="L15086" s="4">
        <f t="shared" si="235"/>
        <v>2</v>
      </c>
      <c r="M15086" s="4">
        <v>1</v>
      </c>
    </row>
    <row r="15087" spans="1:13" x14ac:dyDescent="0.3">
      <c r="A15087">
        <v>344884</v>
      </c>
      <c r="B15087" t="s">
        <v>2</v>
      </c>
      <c r="C15087" s="2">
        <v>44359.217441844732</v>
      </c>
      <c r="D15087" s="13">
        <v>44359.969847896442</v>
      </c>
      <c r="E15087" s="4">
        <v>0</v>
      </c>
      <c r="F15087" s="4">
        <v>0</v>
      </c>
      <c r="G15087" s="4">
        <v>0</v>
      </c>
      <c r="H15087" s="4">
        <v>2</v>
      </c>
      <c r="I15087" s="4">
        <v>7</v>
      </c>
      <c r="J15087" s="4">
        <v>6</v>
      </c>
      <c r="K15087">
        <v>15</v>
      </c>
      <c r="L15087" s="4">
        <f t="shared" si="235"/>
        <v>3</v>
      </c>
      <c r="M15087" s="4">
        <v>1</v>
      </c>
    </row>
    <row r="15088" spans="1:13" x14ac:dyDescent="0.3">
      <c r="A15088">
        <v>344889</v>
      </c>
      <c r="B15088" t="s">
        <v>7</v>
      </c>
      <c r="C15088" s="2">
        <v>44393.18626406695</v>
      </c>
      <c r="D15088" s="13">
        <v>44393.909572815537</v>
      </c>
      <c r="E15088" s="4">
        <v>0</v>
      </c>
      <c r="F15088" s="4">
        <v>0</v>
      </c>
      <c r="G15088" s="4">
        <v>0</v>
      </c>
      <c r="H15088" s="4">
        <v>0</v>
      </c>
      <c r="I15088" s="4">
        <v>4</v>
      </c>
      <c r="J15088" s="4">
        <v>7</v>
      </c>
      <c r="K15088">
        <v>11</v>
      </c>
      <c r="L15088" s="4">
        <f t="shared" si="235"/>
        <v>2</v>
      </c>
      <c r="M15088" s="4">
        <v>1</v>
      </c>
    </row>
    <row r="15089" spans="1:13" x14ac:dyDescent="0.3">
      <c r="A15089">
        <v>344918</v>
      </c>
      <c r="B15089" t="s">
        <v>2</v>
      </c>
      <c r="C15089" s="2">
        <v>44346.630648148152</v>
      </c>
      <c r="D15089" s="13">
        <v>44346.693148867314</v>
      </c>
      <c r="E15089" s="4">
        <v>0</v>
      </c>
      <c r="F15089" s="4">
        <v>0</v>
      </c>
      <c r="G15089" s="4">
        <v>3</v>
      </c>
      <c r="H15089" s="4">
        <v>7</v>
      </c>
      <c r="I15089" s="4">
        <v>2</v>
      </c>
      <c r="J15089" s="4">
        <v>4</v>
      </c>
      <c r="K15089">
        <v>16</v>
      </c>
      <c r="L15089" s="4">
        <f t="shared" si="235"/>
        <v>4</v>
      </c>
      <c r="M15089" s="4">
        <v>1</v>
      </c>
    </row>
    <row r="15090" spans="1:13" x14ac:dyDescent="0.3">
      <c r="A15090">
        <v>344994</v>
      </c>
      <c r="B15090" t="s">
        <v>5</v>
      </c>
      <c r="C15090" s="2">
        <v>44302.830702029918</v>
      </c>
      <c r="D15090" s="13">
        <v>44303.609411003235</v>
      </c>
      <c r="E15090" s="4">
        <v>0</v>
      </c>
      <c r="F15090" s="4">
        <v>3</v>
      </c>
      <c r="G15090" s="4">
        <v>0</v>
      </c>
      <c r="H15090" s="4">
        <v>0</v>
      </c>
      <c r="I15090" s="4">
        <v>0</v>
      </c>
      <c r="J15090" s="4">
        <v>0</v>
      </c>
      <c r="K15090">
        <v>3</v>
      </c>
      <c r="L15090" s="4">
        <f t="shared" si="235"/>
        <v>1</v>
      </c>
      <c r="M15090" s="4">
        <v>1</v>
      </c>
    </row>
    <row r="15091" spans="1:13" x14ac:dyDescent="0.3">
      <c r="A15091">
        <v>345025</v>
      </c>
      <c r="B15091" t="s">
        <v>9</v>
      </c>
      <c r="C15091" s="2">
        <v>44375.831951566957</v>
      </c>
      <c r="D15091" s="13">
        <v>44376.586757281555</v>
      </c>
      <c r="E15091" s="4">
        <v>0</v>
      </c>
      <c r="F15091" s="4">
        <v>0</v>
      </c>
      <c r="G15091" s="4">
        <v>0</v>
      </c>
      <c r="H15091" s="4">
        <v>1</v>
      </c>
      <c r="I15091" s="4">
        <v>3</v>
      </c>
      <c r="J15091" s="4">
        <v>4</v>
      </c>
      <c r="K15091">
        <v>8</v>
      </c>
      <c r="L15091" s="4">
        <f t="shared" si="235"/>
        <v>3</v>
      </c>
      <c r="M15091" s="4">
        <v>1</v>
      </c>
    </row>
    <row r="15092" spans="1:13" x14ac:dyDescent="0.3">
      <c r="A15092">
        <v>345075</v>
      </c>
      <c r="B15092" t="s">
        <v>7</v>
      </c>
      <c r="C15092" s="2">
        <v>44322.472848290599</v>
      </c>
      <c r="D15092" s="13">
        <v>44323.705689320392</v>
      </c>
      <c r="E15092" s="4">
        <v>0</v>
      </c>
      <c r="F15092" s="4">
        <v>0</v>
      </c>
      <c r="G15092" s="4">
        <v>4</v>
      </c>
      <c r="H15092" s="4">
        <v>0</v>
      </c>
      <c r="I15092" s="4">
        <v>0</v>
      </c>
      <c r="J15092" s="4">
        <v>0</v>
      </c>
      <c r="K15092">
        <v>4</v>
      </c>
      <c r="L15092" s="4">
        <f t="shared" si="235"/>
        <v>1</v>
      </c>
      <c r="M15092" s="4">
        <v>1</v>
      </c>
    </row>
    <row r="15093" spans="1:13" x14ac:dyDescent="0.3">
      <c r="A15093">
        <v>345089</v>
      </c>
      <c r="B15093" t="s">
        <v>9</v>
      </c>
      <c r="C15093" s="2">
        <v>44303.33411538462</v>
      </c>
      <c r="D15093" s="13">
        <v>44305.025000000001</v>
      </c>
      <c r="E15093" s="4">
        <v>0</v>
      </c>
      <c r="F15093" s="4">
        <v>1</v>
      </c>
      <c r="G15093" s="4">
        <v>0</v>
      </c>
      <c r="H15093" s="4">
        <v>0</v>
      </c>
      <c r="I15093" s="4">
        <v>0</v>
      </c>
      <c r="J15093" s="4">
        <v>0</v>
      </c>
      <c r="K15093">
        <v>1</v>
      </c>
      <c r="L15093" s="4">
        <f t="shared" si="235"/>
        <v>1</v>
      </c>
      <c r="M15093" s="4">
        <v>1</v>
      </c>
    </row>
    <row r="15094" spans="1:13" x14ac:dyDescent="0.3">
      <c r="A15094">
        <v>345120</v>
      </c>
      <c r="B15094" t="s">
        <v>13</v>
      </c>
      <c r="C15094" s="2">
        <v>44304.102726317658</v>
      </c>
      <c r="D15094" s="13">
        <v>44305.054799352751</v>
      </c>
      <c r="E15094" s="4">
        <v>0</v>
      </c>
      <c r="F15094" s="4">
        <v>2</v>
      </c>
      <c r="G15094" s="4">
        <v>3</v>
      </c>
      <c r="H15094" s="4">
        <v>4</v>
      </c>
      <c r="I15094" s="4">
        <v>3</v>
      </c>
      <c r="J15094" s="4">
        <v>0</v>
      </c>
      <c r="K15094">
        <v>12</v>
      </c>
      <c r="L15094" s="4">
        <f t="shared" si="235"/>
        <v>4</v>
      </c>
      <c r="M15094" s="4">
        <v>1</v>
      </c>
    </row>
    <row r="15095" spans="1:13" x14ac:dyDescent="0.3">
      <c r="A15095">
        <v>345150</v>
      </c>
      <c r="B15095" t="s">
        <v>2</v>
      </c>
      <c r="C15095" s="2">
        <v>44373.580606623931</v>
      </c>
      <c r="D15095" s="13">
        <v>44374.809653721684</v>
      </c>
      <c r="E15095" s="4">
        <v>0</v>
      </c>
      <c r="F15095" s="4">
        <v>0</v>
      </c>
      <c r="G15095" s="4">
        <v>0</v>
      </c>
      <c r="H15095" s="4">
        <v>1</v>
      </c>
      <c r="I15095" s="4">
        <v>5</v>
      </c>
      <c r="J15095" s="4">
        <v>5</v>
      </c>
      <c r="K15095">
        <v>11</v>
      </c>
      <c r="L15095" s="4">
        <f t="shared" si="235"/>
        <v>3</v>
      </c>
      <c r="M15095" s="4">
        <v>1</v>
      </c>
    </row>
    <row r="15096" spans="1:13" x14ac:dyDescent="0.3">
      <c r="A15096">
        <v>345161</v>
      </c>
      <c r="B15096" t="s">
        <v>5</v>
      </c>
      <c r="C15096" s="2">
        <v>44401.216360576924</v>
      </c>
      <c r="D15096" s="13">
        <v>44402.143436994535</v>
      </c>
      <c r="E15096" s="4">
        <v>0</v>
      </c>
      <c r="F15096" s="4">
        <v>0</v>
      </c>
      <c r="G15096" s="4">
        <v>0</v>
      </c>
      <c r="H15096" s="4">
        <v>0</v>
      </c>
      <c r="I15096" s="4">
        <v>1</v>
      </c>
      <c r="J15096" s="4">
        <v>0</v>
      </c>
      <c r="K15096">
        <v>1</v>
      </c>
      <c r="L15096" s="4">
        <f t="shared" si="235"/>
        <v>1</v>
      </c>
      <c r="M15096" s="4">
        <v>1</v>
      </c>
    </row>
    <row r="15097" spans="1:13" x14ac:dyDescent="0.3">
      <c r="A15097">
        <v>345172</v>
      </c>
      <c r="B15097" t="s">
        <v>2</v>
      </c>
      <c r="C15097" s="2">
        <v>44346.245234472939</v>
      </c>
      <c r="D15097" s="13">
        <v>44346.503707998898</v>
      </c>
      <c r="E15097" s="4">
        <v>0</v>
      </c>
      <c r="F15097" s="4">
        <v>0</v>
      </c>
      <c r="G15097" s="4">
        <v>1</v>
      </c>
      <c r="H15097" s="4">
        <v>3</v>
      </c>
      <c r="I15097" s="4">
        <v>1</v>
      </c>
      <c r="J15097" s="4">
        <v>0</v>
      </c>
      <c r="K15097">
        <v>5</v>
      </c>
      <c r="L15097" s="4">
        <f t="shared" si="235"/>
        <v>3</v>
      </c>
      <c r="M15097" s="4">
        <v>1</v>
      </c>
    </row>
    <row r="15098" spans="1:13" x14ac:dyDescent="0.3">
      <c r="A15098">
        <v>345200</v>
      </c>
      <c r="B15098" t="s">
        <v>7</v>
      </c>
      <c r="C15098" s="2">
        <v>44338.297119729345</v>
      </c>
      <c r="D15098" s="13">
        <v>44340.65390938511</v>
      </c>
      <c r="E15098" s="4">
        <v>0</v>
      </c>
      <c r="F15098" s="4">
        <v>0</v>
      </c>
      <c r="G15098" s="4">
        <v>2</v>
      </c>
      <c r="H15098" s="4">
        <v>3</v>
      </c>
      <c r="I15098" s="4">
        <v>3</v>
      </c>
      <c r="J15098" s="4">
        <v>1</v>
      </c>
      <c r="K15098">
        <v>9</v>
      </c>
      <c r="L15098" s="4">
        <f t="shared" si="235"/>
        <v>4</v>
      </c>
      <c r="M15098" s="4">
        <v>1</v>
      </c>
    </row>
    <row r="15099" spans="1:13" x14ac:dyDescent="0.3">
      <c r="A15099">
        <v>345213</v>
      </c>
      <c r="B15099" t="s">
        <v>3</v>
      </c>
      <c r="C15099" s="2">
        <v>44386.94323814103</v>
      </c>
      <c r="D15099" s="13">
        <v>44387.64865048544</v>
      </c>
      <c r="E15099" s="4">
        <v>0</v>
      </c>
      <c r="F15099" s="4">
        <v>0</v>
      </c>
      <c r="G15099" s="4">
        <v>0</v>
      </c>
      <c r="H15099" s="4">
        <v>0</v>
      </c>
      <c r="I15099" s="4">
        <v>3</v>
      </c>
      <c r="J15099" s="4">
        <v>7</v>
      </c>
      <c r="K15099">
        <v>10</v>
      </c>
      <c r="L15099" s="4">
        <f t="shared" si="235"/>
        <v>2</v>
      </c>
      <c r="M15099" s="4">
        <v>1</v>
      </c>
    </row>
    <row r="15100" spans="1:13" x14ac:dyDescent="0.3">
      <c r="A15100">
        <v>345251</v>
      </c>
      <c r="B15100" t="s">
        <v>9</v>
      </c>
      <c r="C15100" s="2">
        <v>44295.838131196586</v>
      </c>
      <c r="D15100" s="13">
        <v>44296.585139158575</v>
      </c>
      <c r="E15100" s="4">
        <v>0</v>
      </c>
      <c r="F15100" s="4">
        <v>4</v>
      </c>
      <c r="G15100" s="4">
        <v>6</v>
      </c>
      <c r="H15100" s="4">
        <v>6</v>
      </c>
      <c r="I15100" s="4">
        <v>3</v>
      </c>
      <c r="J15100" s="4">
        <v>2</v>
      </c>
      <c r="K15100">
        <v>21</v>
      </c>
      <c r="L15100" s="4">
        <f t="shared" si="235"/>
        <v>5</v>
      </c>
      <c r="M15100" s="4">
        <v>1</v>
      </c>
    </row>
    <row r="15101" spans="1:13" x14ac:dyDescent="0.3">
      <c r="A15101">
        <v>345260</v>
      </c>
      <c r="B15101" t="s">
        <v>7</v>
      </c>
      <c r="C15101" s="2">
        <v>44299.580740562677</v>
      </c>
      <c r="D15101" s="13">
        <v>44301.941935275077</v>
      </c>
      <c r="E15101" s="4">
        <v>0</v>
      </c>
      <c r="F15101" s="4">
        <v>5</v>
      </c>
      <c r="G15101" s="4">
        <v>4</v>
      </c>
      <c r="H15101" s="4">
        <v>0</v>
      </c>
      <c r="I15101" s="4">
        <v>0</v>
      </c>
      <c r="J15101" s="4">
        <v>0</v>
      </c>
      <c r="K15101">
        <v>9</v>
      </c>
      <c r="L15101" s="4">
        <f t="shared" si="235"/>
        <v>2</v>
      </c>
      <c r="M15101" s="4">
        <v>1</v>
      </c>
    </row>
    <row r="15102" spans="1:13" x14ac:dyDescent="0.3">
      <c r="A15102">
        <v>345313</v>
      </c>
      <c r="B15102" t="s">
        <v>5</v>
      </c>
      <c r="C15102" s="2">
        <v>44366.181016559829</v>
      </c>
      <c r="D15102" s="13">
        <v>44367.646627831709</v>
      </c>
      <c r="E15102" s="4">
        <v>0</v>
      </c>
      <c r="F15102" s="4">
        <v>0</v>
      </c>
      <c r="G15102" s="4">
        <v>0</v>
      </c>
      <c r="H15102" s="4">
        <v>2</v>
      </c>
      <c r="I15102" s="4">
        <v>4</v>
      </c>
      <c r="J15102" s="4">
        <v>4</v>
      </c>
      <c r="K15102">
        <v>10</v>
      </c>
      <c r="L15102" s="4">
        <f t="shared" si="235"/>
        <v>3</v>
      </c>
      <c r="M15102" s="4">
        <v>1</v>
      </c>
    </row>
    <row r="15103" spans="1:13" x14ac:dyDescent="0.3">
      <c r="A15103">
        <v>345337</v>
      </c>
      <c r="B15103" t="s">
        <v>2</v>
      </c>
      <c r="C15103" s="2">
        <v>44301.961231873218</v>
      </c>
      <c r="D15103" s="13">
        <v>44302.939103559875</v>
      </c>
      <c r="E15103" s="4">
        <v>0</v>
      </c>
      <c r="F15103" s="4">
        <v>3</v>
      </c>
      <c r="G15103" s="4">
        <v>3</v>
      </c>
      <c r="H15103" s="4">
        <v>3</v>
      </c>
      <c r="I15103" s="4">
        <v>4</v>
      </c>
      <c r="J15103" s="4">
        <v>4</v>
      </c>
      <c r="K15103">
        <v>17</v>
      </c>
      <c r="L15103" s="4">
        <f t="shared" si="235"/>
        <v>5</v>
      </c>
      <c r="M15103" s="4">
        <v>1</v>
      </c>
    </row>
    <row r="15104" spans="1:13" x14ac:dyDescent="0.3">
      <c r="A15104">
        <v>345342</v>
      </c>
      <c r="B15104" t="s">
        <v>5</v>
      </c>
      <c r="C15104" s="2">
        <v>44317.711246225073</v>
      </c>
      <c r="D15104" s="13">
        <v>44318.700025889964</v>
      </c>
      <c r="E15104" s="4">
        <v>0</v>
      </c>
      <c r="F15104" s="4">
        <v>0</v>
      </c>
      <c r="G15104" s="4">
        <v>5</v>
      </c>
      <c r="H15104" s="4">
        <v>4</v>
      </c>
      <c r="I15104" s="4">
        <v>2</v>
      </c>
      <c r="J15104" s="4">
        <v>1</v>
      </c>
      <c r="K15104">
        <v>12</v>
      </c>
      <c r="L15104" s="4">
        <f t="shared" si="235"/>
        <v>4</v>
      </c>
      <c r="M15104" s="4">
        <v>1</v>
      </c>
    </row>
    <row r="15105" spans="1:13" x14ac:dyDescent="0.3">
      <c r="A15105">
        <v>345382</v>
      </c>
      <c r="B15105" t="s">
        <v>5</v>
      </c>
      <c r="C15105" s="2">
        <v>44314.253446723647</v>
      </c>
      <c r="D15105" s="13">
        <v>44314.750187702266</v>
      </c>
      <c r="E15105" s="4">
        <v>0</v>
      </c>
      <c r="F15105" s="4">
        <v>1</v>
      </c>
      <c r="G15105" s="4">
        <v>2</v>
      </c>
      <c r="H15105" s="4">
        <v>0</v>
      </c>
      <c r="I15105" s="4">
        <v>0</v>
      </c>
      <c r="J15105" s="4">
        <v>0</v>
      </c>
      <c r="K15105">
        <v>3</v>
      </c>
      <c r="L15105" s="4">
        <f t="shared" si="235"/>
        <v>2</v>
      </c>
      <c r="M15105" s="4">
        <v>1</v>
      </c>
    </row>
    <row r="15106" spans="1:13" x14ac:dyDescent="0.3">
      <c r="A15106">
        <v>345401</v>
      </c>
      <c r="B15106" t="s">
        <v>5</v>
      </c>
      <c r="C15106" s="2">
        <v>44315.75109761396</v>
      </c>
      <c r="D15106" s="13">
        <v>44316.712970873785</v>
      </c>
      <c r="E15106" s="4">
        <v>0</v>
      </c>
      <c r="F15106" s="4">
        <v>1</v>
      </c>
      <c r="G15106" s="4">
        <v>7</v>
      </c>
      <c r="H15106" s="4">
        <v>4</v>
      </c>
      <c r="I15106" s="4">
        <v>0</v>
      </c>
      <c r="J15106" s="4">
        <v>0</v>
      </c>
      <c r="K15106">
        <v>12</v>
      </c>
      <c r="L15106" s="4">
        <f t="shared" si="235"/>
        <v>3</v>
      </c>
      <c r="M15106" s="4">
        <v>1</v>
      </c>
    </row>
    <row r="15107" spans="1:13" x14ac:dyDescent="0.3">
      <c r="A15107">
        <v>345423</v>
      </c>
      <c r="B15107" t="s">
        <v>2</v>
      </c>
      <c r="C15107" s="2">
        <v>44327.354207086901</v>
      </c>
      <c r="D15107" s="13">
        <v>44328.568553398058</v>
      </c>
      <c r="E15107" s="4">
        <v>0</v>
      </c>
      <c r="F15107" s="4">
        <v>0</v>
      </c>
      <c r="G15107" s="4">
        <v>1</v>
      </c>
      <c r="H15107" s="4">
        <v>0</v>
      </c>
      <c r="I15107" s="4">
        <v>0</v>
      </c>
      <c r="J15107" s="4">
        <v>0</v>
      </c>
      <c r="K15107">
        <v>1</v>
      </c>
      <c r="L15107" s="4">
        <f t="shared" ref="L15107:L15170" si="236">COUNTIF(E15107:J15107,"&gt;0")</f>
        <v>1</v>
      </c>
      <c r="M15107" s="4">
        <v>1</v>
      </c>
    </row>
    <row r="15108" spans="1:13" x14ac:dyDescent="0.3">
      <c r="A15108">
        <v>345442</v>
      </c>
      <c r="B15108" t="s">
        <v>7</v>
      </c>
      <c r="C15108" s="2">
        <v>44340.578838568377</v>
      </c>
      <c r="D15108" s="13">
        <v>44341.741288025893</v>
      </c>
      <c r="E15108" s="4">
        <v>0</v>
      </c>
      <c r="F15108" s="4">
        <v>0</v>
      </c>
      <c r="G15108" s="4">
        <v>1</v>
      </c>
      <c r="H15108" s="4">
        <v>3</v>
      </c>
      <c r="I15108" s="4">
        <v>5</v>
      </c>
      <c r="J15108" s="4">
        <v>7</v>
      </c>
      <c r="K15108">
        <v>16</v>
      </c>
      <c r="L15108" s="4">
        <f t="shared" si="236"/>
        <v>4</v>
      </c>
      <c r="M15108" s="4">
        <v>1</v>
      </c>
    </row>
    <row r="15109" spans="1:13" x14ac:dyDescent="0.3">
      <c r="A15109">
        <v>345460</v>
      </c>
      <c r="B15109" t="s">
        <v>8</v>
      </c>
      <c r="C15109" s="2">
        <v>44345.765789280624</v>
      </c>
      <c r="D15109" s="13">
        <v>44346.722769859924</v>
      </c>
      <c r="E15109" s="4">
        <v>0</v>
      </c>
      <c r="F15109" s="4">
        <v>0</v>
      </c>
      <c r="G15109" s="4">
        <v>2</v>
      </c>
      <c r="H15109" s="4">
        <v>1</v>
      </c>
      <c r="I15109" s="4">
        <v>2</v>
      </c>
      <c r="J15109" s="4">
        <v>4</v>
      </c>
      <c r="K15109">
        <v>9</v>
      </c>
      <c r="L15109" s="4">
        <f t="shared" si="236"/>
        <v>4</v>
      </c>
      <c r="M15109" s="4">
        <v>1</v>
      </c>
    </row>
    <row r="15110" spans="1:13" x14ac:dyDescent="0.3">
      <c r="A15110">
        <v>345479</v>
      </c>
      <c r="B15110" t="s">
        <v>2</v>
      </c>
      <c r="C15110" s="2">
        <v>44289.936559188027</v>
      </c>
      <c r="D15110" s="13">
        <v>44290.906741100327</v>
      </c>
      <c r="E15110" s="4">
        <v>0</v>
      </c>
      <c r="F15110" s="4">
        <v>3</v>
      </c>
      <c r="G15110" s="4">
        <v>0</v>
      </c>
      <c r="H15110" s="4">
        <v>0</v>
      </c>
      <c r="I15110" s="4">
        <v>0</v>
      </c>
      <c r="J15110" s="4">
        <v>0</v>
      </c>
      <c r="K15110">
        <v>3</v>
      </c>
      <c r="L15110" s="4">
        <f t="shared" si="236"/>
        <v>1</v>
      </c>
      <c r="M15110" s="4">
        <v>1</v>
      </c>
    </row>
    <row r="15111" spans="1:13" x14ac:dyDescent="0.3">
      <c r="A15111">
        <v>345500</v>
      </c>
      <c r="B15111" t="s">
        <v>2</v>
      </c>
      <c r="C15111" s="2">
        <v>44304.748351780625</v>
      </c>
      <c r="D15111" s="13">
        <v>44305.709330097088</v>
      </c>
      <c r="E15111" s="4">
        <v>0</v>
      </c>
      <c r="F15111" s="4">
        <v>2</v>
      </c>
      <c r="G15111" s="4">
        <v>0</v>
      </c>
      <c r="H15111" s="4">
        <v>0</v>
      </c>
      <c r="I15111" s="4">
        <v>0</v>
      </c>
      <c r="J15111" s="4">
        <v>0</v>
      </c>
      <c r="K15111">
        <v>2</v>
      </c>
      <c r="L15111" s="4">
        <f t="shared" si="236"/>
        <v>1</v>
      </c>
      <c r="M15111" s="4">
        <v>1</v>
      </c>
    </row>
    <row r="15112" spans="1:13" x14ac:dyDescent="0.3">
      <c r="A15112">
        <v>345515</v>
      </c>
      <c r="B15112" t="s">
        <v>2</v>
      </c>
      <c r="C15112" s="2">
        <v>44323.164777172358</v>
      </c>
      <c r="D15112" s="13">
        <v>44325.016333333333</v>
      </c>
      <c r="E15112" s="4">
        <v>0</v>
      </c>
      <c r="F15112" s="4">
        <v>0</v>
      </c>
      <c r="G15112" s="4">
        <v>6</v>
      </c>
      <c r="H15112" s="4">
        <v>2</v>
      </c>
      <c r="I15112" s="4">
        <v>3</v>
      </c>
      <c r="J15112" s="4">
        <v>2</v>
      </c>
      <c r="K15112">
        <v>13</v>
      </c>
      <c r="L15112" s="4">
        <f t="shared" si="236"/>
        <v>4</v>
      </c>
      <c r="M15112" s="4">
        <v>1</v>
      </c>
    </row>
    <row r="15113" spans="1:13" x14ac:dyDescent="0.3">
      <c r="A15113">
        <v>345517</v>
      </c>
      <c r="B15113" t="s">
        <v>7</v>
      </c>
      <c r="C15113" s="2">
        <v>44311.232535612537</v>
      </c>
      <c r="D15113" s="13">
        <v>44311.731579288025</v>
      </c>
      <c r="E15113" s="4">
        <v>0</v>
      </c>
      <c r="F15113" s="4">
        <v>2</v>
      </c>
      <c r="G15113" s="4">
        <v>2</v>
      </c>
      <c r="H15113" s="4">
        <v>0</v>
      </c>
      <c r="I15113" s="4">
        <v>0</v>
      </c>
      <c r="J15113" s="4">
        <v>0</v>
      </c>
      <c r="K15113">
        <v>4</v>
      </c>
      <c r="L15113" s="4">
        <f t="shared" si="236"/>
        <v>2</v>
      </c>
      <c r="M15113" s="4">
        <v>1</v>
      </c>
    </row>
    <row r="15114" spans="1:13" x14ac:dyDescent="0.3">
      <c r="A15114">
        <v>345525</v>
      </c>
      <c r="B15114" t="s">
        <v>7</v>
      </c>
      <c r="C15114" s="2">
        <v>44371.130620762102</v>
      </c>
      <c r="D15114" s="13">
        <v>44372.108</v>
      </c>
      <c r="E15114" s="4">
        <v>0</v>
      </c>
      <c r="F15114" s="4">
        <v>0</v>
      </c>
      <c r="G15114" s="4">
        <v>0</v>
      </c>
      <c r="H15114" s="4">
        <v>1</v>
      </c>
      <c r="I15114" s="4">
        <v>4</v>
      </c>
      <c r="J15114" s="4">
        <v>4</v>
      </c>
      <c r="K15114">
        <v>9</v>
      </c>
      <c r="L15114" s="4">
        <f t="shared" si="236"/>
        <v>3</v>
      </c>
      <c r="M15114" s="4">
        <v>1</v>
      </c>
    </row>
    <row r="15115" spans="1:13" x14ac:dyDescent="0.3">
      <c r="A15115">
        <v>345556</v>
      </c>
      <c r="B15115" t="s">
        <v>2</v>
      </c>
      <c r="C15115" s="2">
        <v>44429.578000000001</v>
      </c>
      <c r="D15115" s="13"/>
      <c r="E15115" s="4">
        <v>0</v>
      </c>
      <c r="F15115" s="4">
        <v>0</v>
      </c>
      <c r="G15115" s="4">
        <v>0</v>
      </c>
      <c r="H15115" s="4">
        <v>0</v>
      </c>
      <c r="I15115" s="4">
        <v>0</v>
      </c>
      <c r="J15115" s="4">
        <v>0</v>
      </c>
      <c r="K15115">
        <v>0</v>
      </c>
      <c r="L15115" s="4">
        <f t="shared" si="236"/>
        <v>0</v>
      </c>
    </row>
    <row r="15116" spans="1:13" x14ac:dyDescent="0.3">
      <c r="A15116">
        <v>345570</v>
      </c>
      <c r="B15116" t="s">
        <v>7</v>
      </c>
      <c r="C15116" s="2">
        <v>44305.66432460826</v>
      </c>
      <c r="D15116" s="13">
        <v>44307.809249190941</v>
      </c>
      <c r="E15116" s="4">
        <v>0</v>
      </c>
      <c r="F15116" s="4">
        <v>1</v>
      </c>
      <c r="G15116" s="4">
        <v>0</v>
      </c>
      <c r="H15116" s="4">
        <v>0</v>
      </c>
      <c r="I15116" s="4">
        <v>0</v>
      </c>
      <c r="J15116" s="4">
        <v>0</v>
      </c>
      <c r="K15116">
        <v>1</v>
      </c>
      <c r="L15116" s="4">
        <f t="shared" si="236"/>
        <v>1</v>
      </c>
      <c r="M15116" s="4">
        <v>1</v>
      </c>
    </row>
    <row r="15117" spans="1:13" x14ac:dyDescent="0.3">
      <c r="A15117">
        <v>345590</v>
      </c>
      <c r="B15117" t="s">
        <v>2</v>
      </c>
      <c r="C15117" s="2">
        <v>44389.738853418807</v>
      </c>
      <c r="D15117" s="13">
        <v>44390.497355987056</v>
      </c>
      <c r="E15117" s="4">
        <v>0</v>
      </c>
      <c r="F15117" s="4">
        <v>0</v>
      </c>
      <c r="G15117" s="4">
        <v>0</v>
      </c>
      <c r="H15117" s="4">
        <v>0</v>
      </c>
      <c r="I15117" s="4">
        <v>3</v>
      </c>
      <c r="J15117" s="4">
        <v>7</v>
      </c>
      <c r="K15117">
        <v>10</v>
      </c>
      <c r="L15117" s="4">
        <f t="shared" si="236"/>
        <v>2</v>
      </c>
      <c r="M15117" s="4">
        <v>1</v>
      </c>
    </row>
    <row r="15118" spans="1:13" x14ac:dyDescent="0.3">
      <c r="A15118">
        <v>345592</v>
      </c>
      <c r="B15118" t="s">
        <v>2</v>
      </c>
      <c r="C15118" s="2">
        <v>44376.509791346158</v>
      </c>
      <c r="D15118" s="13">
        <v>44377.683440129455</v>
      </c>
      <c r="E15118" s="4">
        <v>0</v>
      </c>
      <c r="F15118" s="4">
        <v>0</v>
      </c>
      <c r="G15118" s="4">
        <v>0</v>
      </c>
      <c r="H15118" s="4">
        <v>1</v>
      </c>
      <c r="I15118" s="4">
        <v>6</v>
      </c>
      <c r="J15118" s="4">
        <v>4</v>
      </c>
      <c r="K15118">
        <v>11</v>
      </c>
      <c r="L15118" s="4">
        <f t="shared" si="236"/>
        <v>3</v>
      </c>
      <c r="M15118" s="4">
        <v>1</v>
      </c>
    </row>
    <row r="15119" spans="1:13" x14ac:dyDescent="0.3">
      <c r="A15119">
        <v>345601</v>
      </c>
      <c r="B15119" t="s">
        <v>2</v>
      </c>
      <c r="C15119" s="2">
        <v>44317.77994946581</v>
      </c>
      <c r="D15119" s="13">
        <v>44318.767326883753</v>
      </c>
      <c r="E15119" s="4">
        <v>0</v>
      </c>
      <c r="F15119" s="4">
        <v>0</v>
      </c>
      <c r="G15119" s="4">
        <v>7</v>
      </c>
      <c r="H15119" s="4">
        <v>4</v>
      </c>
      <c r="I15119" s="4">
        <v>5</v>
      </c>
      <c r="J15119" s="4">
        <v>0</v>
      </c>
      <c r="K15119">
        <v>16</v>
      </c>
      <c r="L15119" s="4">
        <f t="shared" si="236"/>
        <v>3</v>
      </c>
      <c r="M15119" s="4">
        <v>1</v>
      </c>
    </row>
    <row r="15120" spans="1:13" x14ac:dyDescent="0.3">
      <c r="A15120">
        <v>345676</v>
      </c>
      <c r="B15120" t="s">
        <v>5</v>
      </c>
      <c r="C15120" s="2">
        <v>44327.368086680915</v>
      </c>
      <c r="D15120" s="13">
        <v>44329.015666666666</v>
      </c>
      <c r="E15120" s="4">
        <v>0</v>
      </c>
      <c r="F15120" s="4">
        <v>0</v>
      </c>
      <c r="G15120" s="4">
        <v>4</v>
      </c>
      <c r="H15120" s="4">
        <v>3</v>
      </c>
      <c r="I15120" s="4">
        <v>0</v>
      </c>
      <c r="J15120" s="4">
        <v>0</v>
      </c>
      <c r="K15120">
        <v>7</v>
      </c>
      <c r="L15120" s="4">
        <f t="shared" si="236"/>
        <v>2</v>
      </c>
      <c r="M15120" s="4">
        <v>1</v>
      </c>
    </row>
    <row r="15121" spans="1:13" x14ac:dyDescent="0.3">
      <c r="A15121">
        <v>345730</v>
      </c>
      <c r="B15121" t="s">
        <v>7</v>
      </c>
      <c r="C15121" s="2">
        <v>44342.165936467238</v>
      </c>
      <c r="D15121" s="13">
        <v>44343.639346278316</v>
      </c>
      <c r="E15121" s="4">
        <v>0</v>
      </c>
      <c r="F15121" s="4">
        <v>0</v>
      </c>
      <c r="G15121" s="4">
        <v>1</v>
      </c>
      <c r="H15121" s="4">
        <v>2</v>
      </c>
      <c r="I15121" s="4">
        <v>0</v>
      </c>
      <c r="J15121" s="4">
        <v>0</v>
      </c>
      <c r="K15121">
        <v>3</v>
      </c>
      <c r="L15121" s="4">
        <f t="shared" si="236"/>
        <v>2</v>
      </c>
      <c r="M15121" s="4">
        <v>1</v>
      </c>
    </row>
    <row r="15122" spans="1:13" x14ac:dyDescent="0.3">
      <c r="A15122">
        <v>345752</v>
      </c>
      <c r="B15122" t="s">
        <v>2</v>
      </c>
      <c r="C15122" s="2">
        <v>44304.980643233619</v>
      </c>
      <c r="D15122" s="13">
        <v>44305.746546925569</v>
      </c>
      <c r="E15122" s="4">
        <v>0</v>
      </c>
      <c r="F15122" s="4">
        <v>2</v>
      </c>
      <c r="G15122" s="4">
        <v>3</v>
      </c>
      <c r="H15122" s="4">
        <v>5</v>
      </c>
      <c r="I15122" s="4">
        <v>0</v>
      </c>
      <c r="J15122" s="4">
        <v>6</v>
      </c>
      <c r="K15122">
        <v>16</v>
      </c>
      <c r="L15122" s="4">
        <f t="shared" si="236"/>
        <v>4</v>
      </c>
      <c r="M15122" s="4">
        <v>1</v>
      </c>
    </row>
    <row r="15123" spans="1:13" x14ac:dyDescent="0.3">
      <c r="A15123">
        <v>345766</v>
      </c>
      <c r="B15123" t="s">
        <v>18</v>
      </c>
      <c r="C15123" s="2">
        <v>44345.597862001421</v>
      </c>
      <c r="D15123" s="13">
        <v>44346.126401294496</v>
      </c>
      <c r="E15123" s="4">
        <v>0</v>
      </c>
      <c r="F15123" s="4">
        <v>0</v>
      </c>
      <c r="G15123" s="4">
        <v>1</v>
      </c>
      <c r="H15123" s="4">
        <v>6</v>
      </c>
      <c r="I15123" s="4">
        <v>0</v>
      </c>
      <c r="J15123" s="4">
        <v>0</v>
      </c>
      <c r="K15123">
        <v>7</v>
      </c>
      <c r="L15123" s="4">
        <f t="shared" si="236"/>
        <v>2</v>
      </c>
      <c r="M15123" s="4">
        <v>1</v>
      </c>
    </row>
    <row r="15124" spans="1:13" x14ac:dyDescent="0.3">
      <c r="A15124">
        <v>345784</v>
      </c>
      <c r="B15124" t="s">
        <v>3</v>
      </c>
      <c r="C15124" s="2">
        <v>44295.671078632477</v>
      </c>
      <c r="D15124" s="13">
        <v>44296.615558336132</v>
      </c>
      <c r="E15124" s="4">
        <v>0</v>
      </c>
      <c r="F15124" s="4">
        <v>2</v>
      </c>
      <c r="G15124" s="4">
        <v>5</v>
      </c>
      <c r="H15124" s="4">
        <v>7</v>
      </c>
      <c r="I15124" s="4">
        <v>1</v>
      </c>
      <c r="J15124" s="4">
        <v>2</v>
      </c>
      <c r="K15124">
        <v>17</v>
      </c>
      <c r="L15124" s="4">
        <f t="shared" si="236"/>
        <v>5</v>
      </c>
      <c r="M15124" s="4">
        <v>1</v>
      </c>
    </row>
    <row r="15125" spans="1:13" x14ac:dyDescent="0.3">
      <c r="A15125">
        <v>345792</v>
      </c>
      <c r="B15125" t="s">
        <v>3</v>
      </c>
      <c r="C15125" s="2">
        <v>44344.537375854699</v>
      </c>
      <c r="D15125" s="13">
        <v>44345.559648426773</v>
      </c>
      <c r="E15125" s="4">
        <v>0</v>
      </c>
      <c r="F15125" s="4">
        <v>0</v>
      </c>
      <c r="G15125" s="4">
        <v>1</v>
      </c>
      <c r="H15125" s="4">
        <v>3</v>
      </c>
      <c r="I15125" s="4">
        <v>4</v>
      </c>
      <c r="J15125" s="4">
        <v>6</v>
      </c>
      <c r="K15125">
        <v>14</v>
      </c>
      <c r="L15125" s="4">
        <f t="shared" si="236"/>
        <v>4</v>
      </c>
      <c r="M15125" s="4">
        <v>1</v>
      </c>
    </row>
    <row r="15126" spans="1:13" x14ac:dyDescent="0.3">
      <c r="A15126">
        <v>345828</v>
      </c>
      <c r="B15126" t="s">
        <v>5</v>
      </c>
      <c r="C15126" s="2">
        <v>44343.958406873215</v>
      </c>
      <c r="D15126" s="13">
        <v>44344.945980582524</v>
      </c>
      <c r="E15126" s="4">
        <v>0</v>
      </c>
      <c r="F15126" s="4">
        <v>0</v>
      </c>
      <c r="G15126" s="4">
        <v>1</v>
      </c>
      <c r="H15126" s="4">
        <v>7</v>
      </c>
      <c r="I15126" s="4">
        <v>2</v>
      </c>
      <c r="J15126" s="4">
        <v>5</v>
      </c>
      <c r="K15126">
        <v>15</v>
      </c>
      <c r="L15126" s="4">
        <f t="shared" si="236"/>
        <v>4</v>
      </c>
      <c r="M15126" s="4">
        <v>1</v>
      </c>
    </row>
    <row r="15127" spans="1:13" x14ac:dyDescent="0.3">
      <c r="A15127">
        <v>345861</v>
      </c>
      <c r="B15127" t="s">
        <v>3</v>
      </c>
      <c r="C15127" s="2">
        <v>44331.700690420228</v>
      </c>
      <c r="D15127" s="13">
        <v>44332.888132686086</v>
      </c>
      <c r="E15127" s="4">
        <v>0</v>
      </c>
      <c r="F15127" s="4">
        <v>0</v>
      </c>
      <c r="G15127" s="4">
        <v>3</v>
      </c>
      <c r="H15127" s="4">
        <v>7</v>
      </c>
      <c r="I15127" s="4">
        <v>1</v>
      </c>
      <c r="J15127" s="4">
        <v>4</v>
      </c>
      <c r="K15127">
        <v>15</v>
      </c>
      <c r="L15127" s="4">
        <f t="shared" si="236"/>
        <v>4</v>
      </c>
      <c r="M15127" s="4">
        <v>1</v>
      </c>
    </row>
    <row r="15128" spans="1:13" x14ac:dyDescent="0.3">
      <c r="A15128">
        <v>345864</v>
      </c>
      <c r="B15128" t="s">
        <v>7</v>
      </c>
      <c r="C15128" s="2">
        <v>44353.440705769237</v>
      </c>
      <c r="D15128" s="13">
        <v>44353.749378640779</v>
      </c>
      <c r="E15128" s="4">
        <v>0</v>
      </c>
      <c r="F15128" s="4">
        <v>0</v>
      </c>
      <c r="G15128" s="4">
        <v>0</v>
      </c>
      <c r="H15128" s="4">
        <v>6</v>
      </c>
      <c r="I15128" s="4">
        <v>5</v>
      </c>
      <c r="J15128" s="4">
        <v>5</v>
      </c>
      <c r="K15128">
        <v>16</v>
      </c>
      <c r="L15128" s="4">
        <f t="shared" si="236"/>
        <v>3</v>
      </c>
      <c r="M15128" s="4">
        <v>1</v>
      </c>
    </row>
    <row r="15129" spans="1:13" x14ac:dyDescent="0.3">
      <c r="A15129">
        <v>345885</v>
      </c>
      <c r="B15129" t="s">
        <v>3</v>
      </c>
      <c r="C15129" s="2">
        <v>44309.204082300574</v>
      </c>
      <c r="D15129" s="13">
        <v>44310.612994781332</v>
      </c>
      <c r="E15129" s="4">
        <v>0</v>
      </c>
      <c r="F15129" s="4">
        <v>2</v>
      </c>
      <c r="G15129" s="4">
        <v>2</v>
      </c>
      <c r="H15129" s="4">
        <v>2</v>
      </c>
      <c r="I15129" s="4">
        <v>0</v>
      </c>
      <c r="J15129" s="4">
        <v>0</v>
      </c>
      <c r="K15129">
        <v>6</v>
      </c>
      <c r="L15129" s="4">
        <f t="shared" si="236"/>
        <v>3</v>
      </c>
      <c r="M15129" s="4">
        <v>1</v>
      </c>
    </row>
    <row r="15130" spans="1:13" x14ac:dyDescent="0.3">
      <c r="A15130">
        <v>345889</v>
      </c>
      <c r="B15130" t="s">
        <v>5</v>
      </c>
      <c r="C15130" s="2">
        <v>44339.697999999997</v>
      </c>
      <c r="D15130" s="13"/>
      <c r="E15130" s="4">
        <v>0</v>
      </c>
      <c r="F15130" s="4">
        <v>0</v>
      </c>
      <c r="G15130" s="4">
        <v>0</v>
      </c>
      <c r="H15130" s="4">
        <v>0</v>
      </c>
      <c r="I15130" s="4">
        <v>0</v>
      </c>
      <c r="J15130" s="4">
        <v>0</v>
      </c>
      <c r="K15130">
        <v>0</v>
      </c>
      <c r="L15130" s="4">
        <f t="shared" si="236"/>
        <v>0</v>
      </c>
    </row>
    <row r="15131" spans="1:13" x14ac:dyDescent="0.3">
      <c r="A15131">
        <v>345891</v>
      </c>
      <c r="B15131" t="s">
        <v>5</v>
      </c>
      <c r="C15131" s="2">
        <v>44372.179723575493</v>
      </c>
      <c r="D15131" s="13">
        <v>44372.667663430417</v>
      </c>
      <c r="E15131" s="4">
        <v>0</v>
      </c>
      <c r="F15131" s="4">
        <v>0</v>
      </c>
      <c r="G15131" s="4">
        <v>0</v>
      </c>
      <c r="H15131" s="4">
        <v>2</v>
      </c>
      <c r="I15131" s="4">
        <v>6</v>
      </c>
      <c r="J15131" s="4">
        <v>0</v>
      </c>
      <c r="K15131">
        <v>8</v>
      </c>
      <c r="L15131" s="4">
        <f t="shared" si="236"/>
        <v>2</v>
      </c>
      <c r="M15131" s="4">
        <v>1</v>
      </c>
    </row>
    <row r="15132" spans="1:13" x14ac:dyDescent="0.3">
      <c r="A15132">
        <v>345896</v>
      </c>
      <c r="B15132" t="s">
        <v>2</v>
      </c>
      <c r="C15132" s="2">
        <v>44356.745000000003</v>
      </c>
      <c r="D15132" s="13"/>
      <c r="E15132" s="4">
        <v>0</v>
      </c>
      <c r="F15132" s="4">
        <v>0</v>
      </c>
      <c r="G15132" s="4">
        <v>0</v>
      </c>
      <c r="H15132" s="4">
        <v>0</v>
      </c>
      <c r="I15132" s="4">
        <v>0</v>
      </c>
      <c r="J15132" s="4">
        <v>0</v>
      </c>
      <c r="K15132">
        <v>0</v>
      </c>
      <c r="L15132" s="4">
        <f t="shared" si="236"/>
        <v>0</v>
      </c>
    </row>
    <row r="15133" spans="1:13" x14ac:dyDescent="0.3">
      <c r="A15133">
        <v>345899</v>
      </c>
      <c r="B15133" t="s">
        <v>20</v>
      </c>
      <c r="C15133" s="2">
        <v>44345.255887891733</v>
      </c>
      <c r="D15133" s="13">
        <v>44346.248569579286</v>
      </c>
      <c r="E15133" s="4">
        <v>0</v>
      </c>
      <c r="F15133" s="4">
        <v>0</v>
      </c>
      <c r="G15133" s="4">
        <v>1</v>
      </c>
      <c r="H15133" s="4">
        <v>5</v>
      </c>
      <c r="I15133" s="4">
        <v>0</v>
      </c>
      <c r="J15133" s="4">
        <v>0</v>
      </c>
      <c r="K15133">
        <v>6</v>
      </c>
      <c r="L15133" s="4">
        <f t="shared" si="236"/>
        <v>2</v>
      </c>
      <c r="M15133" s="4">
        <v>1</v>
      </c>
    </row>
    <row r="15134" spans="1:13" x14ac:dyDescent="0.3">
      <c r="A15134">
        <v>345925</v>
      </c>
      <c r="B15134" t="s">
        <v>7</v>
      </c>
      <c r="C15134" s="2">
        <v>44404.463746509973</v>
      </c>
      <c r="D15134" s="13">
        <v>44404.752614886733</v>
      </c>
      <c r="E15134" s="4">
        <v>0</v>
      </c>
      <c r="F15134" s="4">
        <v>0</v>
      </c>
      <c r="G15134" s="4">
        <v>0</v>
      </c>
      <c r="H15134" s="4">
        <v>0</v>
      </c>
      <c r="I15134" s="4">
        <v>1</v>
      </c>
      <c r="J15134" s="4">
        <v>2</v>
      </c>
      <c r="K15134">
        <v>3</v>
      </c>
      <c r="L15134" s="4">
        <f t="shared" si="236"/>
        <v>2</v>
      </c>
      <c r="M15134" s="4">
        <v>1</v>
      </c>
    </row>
    <row r="15135" spans="1:13" x14ac:dyDescent="0.3">
      <c r="A15135">
        <v>345956</v>
      </c>
      <c r="B15135" t="s">
        <v>3</v>
      </c>
      <c r="C15135" s="2">
        <v>44295.067537891737</v>
      </c>
      <c r="D15135" s="13">
        <v>44296.057313760793</v>
      </c>
      <c r="E15135" s="4">
        <v>0</v>
      </c>
      <c r="F15135" s="4">
        <v>1</v>
      </c>
      <c r="G15135" s="4">
        <v>4</v>
      </c>
      <c r="H15135" s="4">
        <v>8</v>
      </c>
      <c r="I15135" s="4">
        <v>7</v>
      </c>
      <c r="J15135" s="4">
        <v>3</v>
      </c>
      <c r="K15135">
        <v>23</v>
      </c>
      <c r="L15135" s="4">
        <f t="shared" si="236"/>
        <v>5</v>
      </c>
      <c r="M15135" s="4">
        <v>1</v>
      </c>
    </row>
    <row r="15136" spans="1:13" x14ac:dyDescent="0.3">
      <c r="A15136">
        <v>345970</v>
      </c>
      <c r="B15136" t="s">
        <v>7</v>
      </c>
      <c r="C15136" s="2">
        <v>44377.186999999998</v>
      </c>
      <c r="D15136" s="13"/>
      <c r="E15136" s="4">
        <v>0</v>
      </c>
      <c r="F15136" s="4">
        <v>0</v>
      </c>
      <c r="G15136" s="4">
        <v>0</v>
      </c>
      <c r="H15136" s="4">
        <v>0</v>
      </c>
      <c r="I15136" s="4">
        <v>0</v>
      </c>
      <c r="J15136" s="4">
        <v>0</v>
      </c>
      <c r="K15136">
        <v>0</v>
      </c>
      <c r="L15136" s="4">
        <f t="shared" si="236"/>
        <v>0</v>
      </c>
    </row>
    <row r="15137" spans="1:13" x14ac:dyDescent="0.3">
      <c r="A15137">
        <v>345980</v>
      </c>
      <c r="B15137" t="s">
        <v>5</v>
      </c>
      <c r="C15137" s="2">
        <v>44344.458767307689</v>
      </c>
      <c r="D15137" s="13">
        <v>44345.19937742241</v>
      </c>
      <c r="E15137" s="4">
        <v>0</v>
      </c>
      <c r="F15137" s="4">
        <v>0</v>
      </c>
      <c r="G15137" s="4">
        <v>1</v>
      </c>
      <c r="H15137" s="4">
        <v>4</v>
      </c>
      <c r="I15137" s="4">
        <v>2</v>
      </c>
      <c r="J15137" s="4">
        <v>2</v>
      </c>
      <c r="K15137">
        <v>9</v>
      </c>
      <c r="L15137" s="4">
        <f t="shared" si="236"/>
        <v>4</v>
      </c>
      <c r="M15137" s="4">
        <v>1</v>
      </c>
    </row>
    <row r="15138" spans="1:13" x14ac:dyDescent="0.3">
      <c r="A15138">
        <v>345988</v>
      </c>
      <c r="B15138" t="s">
        <v>2</v>
      </c>
      <c r="C15138" s="2">
        <v>44298.102637143878</v>
      </c>
      <c r="D15138" s="13">
        <v>44299.798326860844</v>
      </c>
      <c r="E15138" s="4">
        <v>0</v>
      </c>
      <c r="F15138" s="4">
        <v>3</v>
      </c>
      <c r="G15138" s="4">
        <v>3</v>
      </c>
      <c r="H15138" s="4">
        <v>2</v>
      </c>
      <c r="I15138" s="4">
        <v>3</v>
      </c>
      <c r="J15138" s="4">
        <v>1</v>
      </c>
      <c r="K15138">
        <v>12</v>
      </c>
      <c r="L15138" s="4">
        <f t="shared" si="236"/>
        <v>5</v>
      </c>
      <c r="M15138" s="4">
        <v>1</v>
      </c>
    </row>
    <row r="15139" spans="1:13" x14ac:dyDescent="0.3">
      <c r="A15139">
        <v>346021</v>
      </c>
      <c r="B15139" t="s">
        <v>7</v>
      </c>
      <c r="C15139" s="2">
        <v>44347.078091168092</v>
      </c>
      <c r="D15139" s="13">
        <v>44347.602129449835</v>
      </c>
      <c r="E15139" s="4">
        <v>0</v>
      </c>
      <c r="F15139" s="4">
        <v>0</v>
      </c>
      <c r="G15139" s="4">
        <v>1</v>
      </c>
      <c r="H15139" s="4">
        <v>6</v>
      </c>
      <c r="I15139" s="4">
        <v>4</v>
      </c>
      <c r="J15139" s="4">
        <v>5</v>
      </c>
      <c r="K15139">
        <v>16</v>
      </c>
      <c r="L15139" s="4">
        <f t="shared" si="236"/>
        <v>4</v>
      </c>
      <c r="M15139" s="4">
        <v>1</v>
      </c>
    </row>
    <row r="15140" spans="1:13" x14ac:dyDescent="0.3">
      <c r="A15140">
        <v>346079</v>
      </c>
      <c r="B15140" t="s">
        <v>18</v>
      </c>
      <c r="C15140" s="2">
        <v>44373.298844658122</v>
      </c>
      <c r="D15140" s="13">
        <v>44373.577013458664</v>
      </c>
      <c r="E15140" s="4">
        <v>0</v>
      </c>
      <c r="F15140" s="4">
        <v>0</v>
      </c>
      <c r="G15140" s="4">
        <v>0</v>
      </c>
      <c r="H15140" s="4">
        <v>2</v>
      </c>
      <c r="I15140" s="4">
        <v>4</v>
      </c>
      <c r="J15140" s="4">
        <v>0</v>
      </c>
      <c r="K15140">
        <v>6</v>
      </c>
      <c r="L15140" s="4">
        <f t="shared" si="236"/>
        <v>2</v>
      </c>
      <c r="M15140" s="4">
        <v>1</v>
      </c>
    </row>
    <row r="15141" spans="1:13" x14ac:dyDescent="0.3">
      <c r="A15141">
        <v>346101</v>
      </c>
      <c r="B15141" t="s">
        <v>5</v>
      </c>
      <c r="C15141" s="2">
        <v>44307.767755947294</v>
      </c>
      <c r="D15141" s="13">
        <v>44308.691935275077</v>
      </c>
      <c r="E15141" s="4">
        <v>0</v>
      </c>
      <c r="F15141" s="4">
        <v>1</v>
      </c>
      <c r="G15141" s="4">
        <v>1</v>
      </c>
      <c r="H15141" s="4">
        <v>7</v>
      </c>
      <c r="I15141" s="4">
        <v>3</v>
      </c>
      <c r="J15141" s="4">
        <v>3</v>
      </c>
      <c r="K15141">
        <v>15</v>
      </c>
      <c r="L15141" s="4">
        <f t="shared" si="236"/>
        <v>5</v>
      </c>
      <c r="M15141" s="4">
        <v>1</v>
      </c>
    </row>
    <row r="15142" spans="1:13" x14ac:dyDescent="0.3">
      <c r="A15142">
        <v>346112</v>
      </c>
      <c r="B15142" t="s">
        <v>3</v>
      </c>
      <c r="C15142" s="2">
        <v>44421.151084579775</v>
      </c>
      <c r="D15142" s="13">
        <v>44423.043733024082</v>
      </c>
      <c r="E15142" s="4">
        <v>0</v>
      </c>
      <c r="F15142" s="4">
        <v>0</v>
      </c>
      <c r="G15142" s="4">
        <v>0</v>
      </c>
      <c r="H15142" s="4">
        <v>0</v>
      </c>
      <c r="I15142" s="4">
        <v>0</v>
      </c>
      <c r="J15142" s="4">
        <v>2</v>
      </c>
      <c r="K15142">
        <v>2</v>
      </c>
      <c r="L15142" s="4">
        <f t="shared" si="236"/>
        <v>1</v>
      </c>
      <c r="M15142" s="4">
        <v>1</v>
      </c>
    </row>
    <row r="15143" spans="1:13" x14ac:dyDescent="0.3">
      <c r="A15143">
        <v>346141</v>
      </c>
      <c r="B15143" t="s">
        <v>2</v>
      </c>
      <c r="C15143" s="2">
        <v>44339.304245049861</v>
      </c>
      <c r="D15143" s="13">
        <v>44340.518391585763</v>
      </c>
      <c r="E15143" s="4">
        <v>0</v>
      </c>
      <c r="F15143" s="4">
        <v>0</v>
      </c>
      <c r="G15143" s="4">
        <v>2</v>
      </c>
      <c r="H15143" s="4">
        <v>5</v>
      </c>
      <c r="I15143" s="4">
        <v>5</v>
      </c>
      <c r="J15143" s="4">
        <v>2</v>
      </c>
      <c r="K15143">
        <v>14</v>
      </c>
      <c r="L15143" s="4">
        <f t="shared" si="236"/>
        <v>4</v>
      </c>
      <c r="M15143" s="4">
        <v>1</v>
      </c>
    </row>
    <row r="15144" spans="1:13" x14ac:dyDescent="0.3">
      <c r="A15144">
        <v>346142</v>
      </c>
      <c r="B15144" t="s">
        <v>7</v>
      </c>
      <c r="C15144" s="2">
        <v>44382.628515384611</v>
      </c>
      <c r="D15144" s="13">
        <v>44384.27</v>
      </c>
      <c r="E15144" s="4">
        <v>0</v>
      </c>
      <c r="F15144" s="4">
        <v>0</v>
      </c>
      <c r="G15144" s="4">
        <v>0</v>
      </c>
      <c r="H15144" s="4">
        <v>0</v>
      </c>
      <c r="I15144" s="4">
        <v>1</v>
      </c>
      <c r="J15144" s="4">
        <v>0</v>
      </c>
      <c r="K15144">
        <v>1</v>
      </c>
      <c r="L15144" s="4">
        <f t="shared" si="236"/>
        <v>1</v>
      </c>
      <c r="M15144" s="4">
        <v>1</v>
      </c>
    </row>
    <row r="15145" spans="1:13" x14ac:dyDescent="0.3">
      <c r="A15145">
        <v>346178</v>
      </c>
      <c r="B15145" t="s">
        <v>2</v>
      </c>
      <c r="C15145" s="2">
        <v>44318.900597186606</v>
      </c>
      <c r="D15145" s="13">
        <v>44319.420333333335</v>
      </c>
      <c r="E15145" s="4">
        <v>0</v>
      </c>
      <c r="F15145" s="4">
        <v>0</v>
      </c>
      <c r="G15145" s="4">
        <v>5</v>
      </c>
      <c r="H15145" s="4">
        <v>0</v>
      </c>
      <c r="I15145" s="4">
        <v>0</v>
      </c>
      <c r="J15145" s="4">
        <v>0</v>
      </c>
      <c r="K15145">
        <v>5</v>
      </c>
      <c r="L15145" s="4">
        <f t="shared" si="236"/>
        <v>1</v>
      </c>
      <c r="M15145" s="4">
        <v>1</v>
      </c>
    </row>
    <row r="15146" spans="1:13" x14ac:dyDescent="0.3">
      <c r="A15146">
        <v>346225</v>
      </c>
      <c r="B15146" t="s">
        <v>2</v>
      </c>
      <c r="C15146" s="2">
        <v>44293.447669408837</v>
      </c>
      <c r="D15146" s="13">
        <v>44293.948812297735</v>
      </c>
      <c r="E15146" s="4">
        <v>0</v>
      </c>
      <c r="F15146" s="4">
        <v>9</v>
      </c>
      <c r="G15146" s="4">
        <v>3</v>
      </c>
      <c r="H15146" s="4">
        <v>2</v>
      </c>
      <c r="I15146" s="4">
        <v>0</v>
      </c>
      <c r="J15146" s="4">
        <v>0</v>
      </c>
      <c r="K15146">
        <v>14</v>
      </c>
      <c r="L15146" s="4">
        <f t="shared" si="236"/>
        <v>3</v>
      </c>
      <c r="M15146" s="4">
        <v>1</v>
      </c>
    </row>
    <row r="15147" spans="1:13" x14ac:dyDescent="0.3">
      <c r="A15147">
        <v>346246</v>
      </c>
      <c r="B15147" t="s">
        <v>12</v>
      </c>
      <c r="C15147" s="2">
        <v>44363.596921011405</v>
      </c>
      <c r="D15147" s="13">
        <v>44364.304333333333</v>
      </c>
      <c r="E15147" s="4">
        <v>0</v>
      </c>
      <c r="F15147" s="4">
        <v>0</v>
      </c>
      <c r="G15147" s="4">
        <v>0</v>
      </c>
      <c r="H15147" s="4">
        <v>4</v>
      </c>
      <c r="I15147" s="4">
        <v>2</v>
      </c>
      <c r="J15147" s="4">
        <v>4</v>
      </c>
      <c r="K15147">
        <v>10</v>
      </c>
      <c r="L15147" s="4">
        <f t="shared" si="236"/>
        <v>3</v>
      </c>
      <c r="M15147" s="4">
        <v>1</v>
      </c>
    </row>
    <row r="15148" spans="1:13" x14ac:dyDescent="0.3">
      <c r="A15148">
        <v>346258</v>
      </c>
      <c r="B15148" t="s">
        <v>2</v>
      </c>
      <c r="C15148" s="2">
        <v>44375.439469123936</v>
      </c>
      <c r="D15148" s="13">
        <v>44376.618715210359</v>
      </c>
      <c r="E15148" s="4">
        <v>0</v>
      </c>
      <c r="F15148" s="4">
        <v>0</v>
      </c>
      <c r="G15148" s="4">
        <v>0</v>
      </c>
      <c r="H15148" s="4">
        <v>1</v>
      </c>
      <c r="I15148" s="4">
        <v>8</v>
      </c>
      <c r="J15148" s="4">
        <v>3</v>
      </c>
      <c r="K15148">
        <v>12</v>
      </c>
      <c r="L15148" s="4">
        <f t="shared" si="236"/>
        <v>3</v>
      </c>
      <c r="M15148" s="4">
        <v>1</v>
      </c>
    </row>
    <row r="15149" spans="1:13" x14ac:dyDescent="0.3">
      <c r="A15149">
        <v>346320</v>
      </c>
      <c r="B15149" t="s">
        <v>2</v>
      </c>
      <c r="C15149" s="2">
        <v>44344.507353454421</v>
      </c>
      <c r="D15149" s="13">
        <v>44344.816126213598</v>
      </c>
      <c r="E15149" s="4">
        <v>0</v>
      </c>
      <c r="F15149" s="4">
        <v>0</v>
      </c>
      <c r="G15149" s="4">
        <v>1</v>
      </c>
      <c r="H15149" s="4">
        <v>10</v>
      </c>
      <c r="I15149" s="4">
        <v>1</v>
      </c>
      <c r="J15149" s="4">
        <v>1</v>
      </c>
      <c r="K15149">
        <v>13</v>
      </c>
      <c r="L15149" s="4">
        <f t="shared" si="236"/>
        <v>4</v>
      </c>
      <c r="M15149" s="4">
        <v>1</v>
      </c>
    </row>
    <row r="15150" spans="1:13" x14ac:dyDescent="0.3">
      <c r="A15150">
        <v>346365</v>
      </c>
      <c r="B15150" t="s">
        <v>6</v>
      </c>
      <c r="C15150" s="2">
        <v>44284.895446403134</v>
      </c>
      <c r="D15150" s="13">
        <v>44286.581333333335</v>
      </c>
      <c r="E15150" s="4">
        <v>1</v>
      </c>
      <c r="F15150" s="4">
        <v>2</v>
      </c>
      <c r="G15150" s="4">
        <v>7</v>
      </c>
      <c r="H15150" s="4">
        <v>0</v>
      </c>
      <c r="I15150" s="4">
        <v>0</v>
      </c>
      <c r="J15150" s="4">
        <v>0</v>
      </c>
      <c r="K15150">
        <v>10</v>
      </c>
      <c r="L15150" s="4">
        <f t="shared" si="236"/>
        <v>3</v>
      </c>
      <c r="M15150" s="4">
        <v>1</v>
      </c>
    </row>
    <row r="15151" spans="1:13" x14ac:dyDescent="0.3">
      <c r="A15151">
        <v>346393</v>
      </c>
      <c r="B15151" t="s">
        <v>7</v>
      </c>
      <c r="C15151" s="2">
        <v>44311.804399216526</v>
      </c>
      <c r="D15151" s="13">
        <v>44312.987242718445</v>
      </c>
      <c r="E15151" s="4">
        <v>0</v>
      </c>
      <c r="F15151" s="4">
        <v>1</v>
      </c>
      <c r="G15151" s="4">
        <v>1</v>
      </c>
      <c r="H15151" s="4">
        <v>0</v>
      </c>
      <c r="I15151" s="4">
        <v>0</v>
      </c>
      <c r="J15151" s="4">
        <v>0</v>
      </c>
      <c r="K15151">
        <v>2</v>
      </c>
      <c r="L15151" s="4">
        <f t="shared" si="236"/>
        <v>2</v>
      </c>
      <c r="M15151" s="4">
        <v>1</v>
      </c>
    </row>
    <row r="15152" spans="1:13" x14ac:dyDescent="0.3">
      <c r="A15152">
        <v>346394</v>
      </c>
      <c r="B15152" t="s">
        <v>5</v>
      </c>
      <c r="C15152" s="2">
        <v>44346.16079647436</v>
      </c>
      <c r="D15152" s="13">
        <v>44346.947598705498</v>
      </c>
      <c r="E15152" s="4">
        <v>0</v>
      </c>
      <c r="F15152" s="4">
        <v>0</v>
      </c>
      <c r="G15152" s="4">
        <v>1</v>
      </c>
      <c r="H15152" s="4">
        <v>3</v>
      </c>
      <c r="I15152" s="4">
        <v>8</v>
      </c>
      <c r="J15152" s="4">
        <v>5</v>
      </c>
      <c r="K15152">
        <v>17</v>
      </c>
      <c r="L15152" s="4">
        <f t="shared" si="236"/>
        <v>4</v>
      </c>
      <c r="M15152" s="4">
        <v>1</v>
      </c>
    </row>
    <row r="15153" spans="1:13" x14ac:dyDescent="0.3">
      <c r="A15153">
        <v>346398</v>
      </c>
      <c r="B15153" t="s">
        <v>5</v>
      </c>
      <c r="C15153" s="2">
        <v>44291.922995085471</v>
      </c>
      <c r="D15153" s="13">
        <v>44292.67089967637</v>
      </c>
      <c r="E15153" s="4">
        <v>0</v>
      </c>
      <c r="F15153" s="4">
        <v>5</v>
      </c>
      <c r="G15153" s="4">
        <v>0</v>
      </c>
      <c r="H15153" s="4">
        <v>0</v>
      </c>
      <c r="I15153" s="4">
        <v>0</v>
      </c>
      <c r="J15153" s="4">
        <v>0</v>
      </c>
      <c r="K15153">
        <v>5</v>
      </c>
      <c r="L15153" s="4">
        <f t="shared" si="236"/>
        <v>1</v>
      </c>
      <c r="M15153" s="4">
        <v>1</v>
      </c>
    </row>
    <row r="15154" spans="1:13" x14ac:dyDescent="0.3">
      <c r="A15154">
        <v>346438</v>
      </c>
      <c r="B15154" t="s">
        <v>8</v>
      </c>
      <c r="C15154" s="2">
        <v>44321.985152884619</v>
      </c>
      <c r="D15154" s="13">
        <v>44323.683440129447</v>
      </c>
      <c r="E15154" s="4">
        <v>0</v>
      </c>
      <c r="F15154" s="4">
        <v>0</v>
      </c>
      <c r="G15154" s="4">
        <v>5</v>
      </c>
      <c r="H15154" s="4">
        <v>3</v>
      </c>
      <c r="I15154" s="4">
        <v>5</v>
      </c>
      <c r="J15154" s="4">
        <v>1</v>
      </c>
      <c r="K15154">
        <v>14</v>
      </c>
      <c r="L15154" s="4">
        <f t="shared" si="236"/>
        <v>4</v>
      </c>
      <c r="M15154" s="4">
        <v>1</v>
      </c>
    </row>
    <row r="15155" spans="1:13" x14ac:dyDescent="0.3">
      <c r="A15155">
        <v>346464</v>
      </c>
      <c r="B15155" t="s">
        <v>3</v>
      </c>
      <c r="C15155" s="2">
        <v>44330.209330448721</v>
      </c>
      <c r="D15155" s="13">
        <v>44331.621142394819</v>
      </c>
      <c r="E15155" s="4">
        <v>0</v>
      </c>
      <c r="F15155" s="4">
        <v>0</v>
      </c>
      <c r="G15155" s="4">
        <v>1</v>
      </c>
      <c r="H15155" s="4">
        <v>6</v>
      </c>
      <c r="I15155" s="4">
        <v>3</v>
      </c>
      <c r="J15155" s="4">
        <v>0</v>
      </c>
      <c r="K15155">
        <v>10</v>
      </c>
      <c r="L15155" s="4">
        <f t="shared" si="236"/>
        <v>3</v>
      </c>
      <c r="M15155" s="4">
        <v>1</v>
      </c>
    </row>
    <row r="15156" spans="1:13" x14ac:dyDescent="0.3">
      <c r="A15156">
        <v>346485</v>
      </c>
      <c r="B15156" t="s">
        <v>7</v>
      </c>
      <c r="C15156" s="2">
        <v>44326.039038141025</v>
      </c>
      <c r="D15156" s="13">
        <v>44326.77365048544</v>
      </c>
      <c r="E15156" s="4">
        <v>0</v>
      </c>
      <c r="F15156" s="4">
        <v>0</v>
      </c>
      <c r="G15156" s="4">
        <v>5</v>
      </c>
      <c r="H15156" s="4">
        <v>3</v>
      </c>
      <c r="I15156" s="4">
        <v>1</v>
      </c>
      <c r="J15156" s="4">
        <v>1</v>
      </c>
      <c r="K15156">
        <v>10</v>
      </c>
      <c r="L15156" s="4">
        <f t="shared" si="236"/>
        <v>4</v>
      </c>
      <c r="M15156" s="4">
        <v>1</v>
      </c>
    </row>
    <row r="15157" spans="1:13" x14ac:dyDescent="0.3">
      <c r="A15157">
        <v>346488</v>
      </c>
      <c r="B15157" t="s">
        <v>13</v>
      </c>
      <c r="C15157" s="2">
        <v>44293.80927717236</v>
      </c>
      <c r="D15157" s="13">
        <v>44295.75382847897</v>
      </c>
      <c r="E15157" s="4">
        <v>0</v>
      </c>
      <c r="F15157" s="4">
        <v>5</v>
      </c>
      <c r="G15157" s="4">
        <v>1</v>
      </c>
      <c r="H15157" s="4">
        <v>5</v>
      </c>
      <c r="I15157" s="4">
        <v>0</v>
      </c>
      <c r="J15157" s="4">
        <v>0</v>
      </c>
      <c r="K15157">
        <v>11</v>
      </c>
      <c r="L15157" s="4">
        <f t="shared" si="236"/>
        <v>3</v>
      </c>
      <c r="M15157" s="4">
        <v>1</v>
      </c>
    </row>
    <row r="15158" spans="1:13" x14ac:dyDescent="0.3">
      <c r="A15158">
        <v>346515</v>
      </c>
      <c r="B15158" t="s">
        <v>2</v>
      </c>
      <c r="C15158" s="2">
        <v>44368.535692272082</v>
      </c>
      <c r="D15158" s="13">
        <v>44369.701239482201</v>
      </c>
      <c r="E15158" s="4">
        <v>0</v>
      </c>
      <c r="F15158" s="4">
        <v>0</v>
      </c>
      <c r="G15158" s="4">
        <v>0</v>
      </c>
      <c r="H15158" s="4">
        <v>2</v>
      </c>
      <c r="I15158" s="4">
        <v>2</v>
      </c>
      <c r="J15158" s="4">
        <v>0</v>
      </c>
      <c r="K15158">
        <v>4</v>
      </c>
      <c r="L15158" s="4">
        <f t="shared" si="236"/>
        <v>2</v>
      </c>
      <c r="M15158" s="4">
        <v>1</v>
      </c>
    </row>
    <row r="15159" spans="1:13" x14ac:dyDescent="0.3">
      <c r="A15159">
        <v>346587</v>
      </c>
      <c r="B15159" t="s">
        <v>3</v>
      </c>
      <c r="C15159" s="2">
        <v>44376.874798539888</v>
      </c>
      <c r="D15159" s="13">
        <v>44377.855770226539</v>
      </c>
      <c r="E15159" s="4">
        <v>0</v>
      </c>
      <c r="F15159" s="4">
        <v>0</v>
      </c>
      <c r="G15159" s="4">
        <v>0</v>
      </c>
      <c r="H15159" s="4">
        <v>1</v>
      </c>
      <c r="I15159" s="4">
        <v>6</v>
      </c>
      <c r="J15159" s="4">
        <v>5</v>
      </c>
      <c r="K15159">
        <v>12</v>
      </c>
      <c r="L15159" s="4">
        <f t="shared" si="236"/>
        <v>3</v>
      </c>
      <c r="M15159" s="4">
        <v>1</v>
      </c>
    </row>
    <row r="15160" spans="1:13" x14ac:dyDescent="0.3">
      <c r="A15160">
        <v>346589</v>
      </c>
      <c r="B15160" t="s">
        <v>3</v>
      </c>
      <c r="C15160" s="2">
        <v>44290.424049216526</v>
      </c>
      <c r="D15160" s="13">
        <v>44291.625996763752</v>
      </c>
      <c r="E15160" s="4">
        <v>0</v>
      </c>
      <c r="F15160" s="4">
        <v>4</v>
      </c>
      <c r="G15160" s="4">
        <v>6</v>
      </c>
      <c r="H15160" s="4">
        <v>0</v>
      </c>
      <c r="I15160" s="4">
        <v>0</v>
      </c>
      <c r="J15160" s="4">
        <v>0</v>
      </c>
      <c r="K15160">
        <v>10</v>
      </c>
      <c r="L15160" s="4">
        <f t="shared" si="236"/>
        <v>2</v>
      </c>
      <c r="M15160" s="4">
        <v>1</v>
      </c>
    </row>
    <row r="15161" spans="1:13" x14ac:dyDescent="0.3">
      <c r="A15161">
        <v>346632</v>
      </c>
      <c r="B15161" t="s">
        <v>6</v>
      </c>
      <c r="C15161" s="2">
        <v>44309.986972792023</v>
      </c>
      <c r="D15161" s="13">
        <v>44311.66615802484</v>
      </c>
      <c r="E15161" s="4">
        <v>0</v>
      </c>
      <c r="F15161" s="4">
        <v>1</v>
      </c>
      <c r="G15161" s="4">
        <v>8</v>
      </c>
      <c r="H15161" s="4">
        <v>1</v>
      </c>
      <c r="I15161" s="4">
        <v>0</v>
      </c>
      <c r="J15161" s="4">
        <v>0</v>
      </c>
      <c r="K15161">
        <v>10</v>
      </c>
      <c r="L15161" s="4">
        <f t="shared" si="236"/>
        <v>3</v>
      </c>
      <c r="M15161" s="4">
        <v>1</v>
      </c>
    </row>
    <row r="15162" spans="1:13" x14ac:dyDescent="0.3">
      <c r="A15162">
        <v>346663</v>
      </c>
      <c r="B15162" t="s">
        <v>2</v>
      </c>
      <c r="C15162" s="2">
        <v>44322.495052457263</v>
      </c>
      <c r="D15162" s="13">
        <v>44323.688294498381</v>
      </c>
      <c r="E15162" s="4">
        <v>0</v>
      </c>
      <c r="F15162" s="4">
        <v>0</v>
      </c>
      <c r="G15162" s="4">
        <v>4</v>
      </c>
      <c r="H15162" s="4">
        <v>5</v>
      </c>
      <c r="I15162" s="4">
        <v>7</v>
      </c>
      <c r="J15162" s="4">
        <v>0</v>
      </c>
      <c r="K15162">
        <v>16</v>
      </c>
      <c r="L15162" s="4">
        <f t="shared" si="236"/>
        <v>3</v>
      </c>
      <c r="M15162" s="4">
        <v>1</v>
      </c>
    </row>
    <row r="15163" spans="1:13" x14ac:dyDescent="0.3">
      <c r="A15163">
        <v>346680</v>
      </c>
      <c r="B15163" t="s">
        <v>7</v>
      </c>
      <c r="C15163" s="2">
        <v>44293.027000000002</v>
      </c>
      <c r="D15163" s="13"/>
      <c r="E15163" s="4">
        <v>0</v>
      </c>
      <c r="F15163" s="4">
        <v>0</v>
      </c>
      <c r="G15163" s="4">
        <v>0</v>
      </c>
      <c r="H15163" s="4">
        <v>0</v>
      </c>
      <c r="I15163" s="4">
        <v>0</v>
      </c>
      <c r="J15163" s="4">
        <v>0</v>
      </c>
      <c r="K15163">
        <v>0</v>
      </c>
      <c r="L15163" s="4">
        <f t="shared" si="236"/>
        <v>0</v>
      </c>
    </row>
    <row r="15164" spans="1:13" x14ac:dyDescent="0.3">
      <c r="A15164">
        <v>346713</v>
      </c>
      <c r="B15164" t="s">
        <v>5</v>
      </c>
      <c r="C15164" s="2">
        <v>44344.89790316952</v>
      </c>
      <c r="D15164" s="13">
        <v>44345.847275080901</v>
      </c>
      <c r="E15164" s="4">
        <v>0</v>
      </c>
      <c r="F15164" s="4">
        <v>0</v>
      </c>
      <c r="G15164" s="4">
        <v>1</v>
      </c>
      <c r="H15164" s="4">
        <v>3</v>
      </c>
      <c r="I15164" s="4">
        <v>0</v>
      </c>
      <c r="J15164" s="4">
        <v>2</v>
      </c>
      <c r="K15164">
        <v>6</v>
      </c>
      <c r="L15164" s="4">
        <f t="shared" si="236"/>
        <v>3</v>
      </c>
      <c r="M15164" s="4">
        <v>1</v>
      </c>
    </row>
    <row r="15165" spans="1:13" x14ac:dyDescent="0.3">
      <c r="A15165">
        <v>346746</v>
      </c>
      <c r="B15165" t="s">
        <v>3</v>
      </c>
      <c r="C15165" s="2">
        <v>44309.2558383547</v>
      </c>
      <c r="D15165" s="13">
        <v>44310.181218909267</v>
      </c>
      <c r="E15165" s="4">
        <v>0</v>
      </c>
      <c r="F15165" s="4">
        <v>3</v>
      </c>
      <c r="G15165" s="4">
        <v>5</v>
      </c>
      <c r="H15165" s="4">
        <v>2</v>
      </c>
      <c r="I15165" s="4">
        <v>7</v>
      </c>
      <c r="J15165" s="4">
        <v>4</v>
      </c>
      <c r="K15165">
        <v>21</v>
      </c>
      <c r="L15165" s="4">
        <f t="shared" si="236"/>
        <v>5</v>
      </c>
      <c r="M15165" s="4">
        <v>1</v>
      </c>
    </row>
    <row r="15166" spans="1:13" x14ac:dyDescent="0.3">
      <c r="A15166">
        <v>346761</v>
      </c>
      <c r="B15166" t="s">
        <v>3</v>
      </c>
      <c r="C15166" s="2">
        <v>44307.855316844732</v>
      </c>
      <c r="D15166" s="13">
        <v>44308.601724919092</v>
      </c>
      <c r="E15166" s="4">
        <v>0</v>
      </c>
      <c r="F15166" s="4">
        <v>3</v>
      </c>
      <c r="G15166" s="4">
        <v>4</v>
      </c>
      <c r="H15166" s="4">
        <v>0</v>
      </c>
      <c r="I15166" s="4">
        <v>0</v>
      </c>
      <c r="J15166" s="4">
        <v>0</v>
      </c>
      <c r="K15166">
        <v>7</v>
      </c>
      <c r="L15166" s="4">
        <f t="shared" si="236"/>
        <v>2</v>
      </c>
      <c r="M15166" s="4">
        <v>1</v>
      </c>
    </row>
    <row r="15167" spans="1:13" x14ac:dyDescent="0.3">
      <c r="A15167">
        <v>346765</v>
      </c>
      <c r="B15167" t="s">
        <v>2</v>
      </c>
      <c r="C15167" s="2">
        <v>44297.527343518523</v>
      </c>
      <c r="D15167" s="13">
        <v>44297.576644012945</v>
      </c>
      <c r="E15167" s="4">
        <v>0</v>
      </c>
      <c r="F15167" s="4">
        <v>3</v>
      </c>
      <c r="G15167" s="4">
        <v>0</v>
      </c>
      <c r="H15167" s="4">
        <v>0</v>
      </c>
      <c r="I15167" s="4">
        <v>0</v>
      </c>
      <c r="J15167" s="4">
        <v>0</v>
      </c>
      <c r="K15167">
        <v>3</v>
      </c>
      <c r="L15167" s="4">
        <f t="shared" si="236"/>
        <v>1</v>
      </c>
      <c r="M15167" s="4">
        <v>1</v>
      </c>
    </row>
    <row r="15168" spans="1:13" x14ac:dyDescent="0.3">
      <c r="A15168">
        <v>346773</v>
      </c>
      <c r="B15168" t="s">
        <v>2</v>
      </c>
      <c r="C15168" s="2">
        <v>44341.99665288462</v>
      </c>
      <c r="D15168" s="13">
        <v>44343.683440129455</v>
      </c>
      <c r="E15168" s="4">
        <v>0</v>
      </c>
      <c r="F15168" s="4">
        <v>0</v>
      </c>
      <c r="G15168" s="4">
        <v>1</v>
      </c>
      <c r="H15168" s="4">
        <v>3</v>
      </c>
      <c r="I15168" s="4">
        <v>0</v>
      </c>
      <c r="J15168" s="4">
        <v>0</v>
      </c>
      <c r="K15168">
        <v>4</v>
      </c>
      <c r="L15168" s="4">
        <f t="shared" si="236"/>
        <v>2</v>
      </c>
      <c r="M15168" s="4">
        <v>1</v>
      </c>
    </row>
    <row r="15169" spans="1:13" x14ac:dyDescent="0.3">
      <c r="A15169">
        <v>346785</v>
      </c>
      <c r="B15169" t="s">
        <v>3</v>
      </c>
      <c r="C15169" s="2">
        <v>44342.410409472934</v>
      </c>
      <c r="D15169" s="13">
        <v>44342.695576051781</v>
      </c>
      <c r="E15169" s="4">
        <v>0</v>
      </c>
      <c r="F15169" s="4">
        <v>0</v>
      </c>
      <c r="G15169" s="4">
        <v>3</v>
      </c>
      <c r="H15169" s="4">
        <v>7</v>
      </c>
      <c r="I15169" s="4">
        <v>5</v>
      </c>
      <c r="J15169" s="4">
        <v>5</v>
      </c>
      <c r="K15169">
        <v>20</v>
      </c>
      <c r="L15169" s="4">
        <f t="shared" si="236"/>
        <v>4</v>
      </c>
      <c r="M15169" s="4">
        <v>1</v>
      </c>
    </row>
    <row r="15170" spans="1:13" x14ac:dyDescent="0.3">
      <c r="A15170">
        <v>346808</v>
      </c>
      <c r="B15170" t="s">
        <v>2</v>
      </c>
      <c r="C15170" s="2">
        <v>44381.485050819087</v>
      </c>
      <c r="D15170" s="13">
        <v>44382.900268608413</v>
      </c>
      <c r="E15170" s="4">
        <v>0</v>
      </c>
      <c r="F15170" s="4">
        <v>0</v>
      </c>
      <c r="G15170" s="4">
        <v>0</v>
      </c>
      <c r="H15170" s="4">
        <v>0</v>
      </c>
      <c r="I15170" s="4">
        <v>3</v>
      </c>
      <c r="J15170" s="4">
        <v>2</v>
      </c>
      <c r="K15170">
        <v>5</v>
      </c>
      <c r="L15170" s="4">
        <f t="shared" si="236"/>
        <v>2</v>
      </c>
      <c r="M15170" s="4">
        <v>1</v>
      </c>
    </row>
    <row r="15171" spans="1:13" x14ac:dyDescent="0.3">
      <c r="A15171">
        <v>346843</v>
      </c>
      <c r="B15171" t="s">
        <v>5</v>
      </c>
      <c r="C15171" s="2">
        <v>44313.487185861828</v>
      </c>
      <c r="D15171" s="13">
        <v>44313.729152103559</v>
      </c>
      <c r="E15171" s="4">
        <v>0</v>
      </c>
      <c r="F15171" s="4">
        <v>1</v>
      </c>
      <c r="G15171" s="4">
        <v>3</v>
      </c>
      <c r="H15171" s="4">
        <v>0</v>
      </c>
      <c r="I15171" s="4">
        <v>0</v>
      </c>
      <c r="J15171" s="4">
        <v>0</v>
      </c>
      <c r="K15171">
        <v>4</v>
      </c>
      <c r="L15171" s="4">
        <f t="shared" ref="L15171:L15234" si="237">COUNTIF(E15171:J15171,"&gt;0")</f>
        <v>2</v>
      </c>
      <c r="M15171" s="4">
        <v>1</v>
      </c>
    </row>
    <row r="15172" spans="1:13" x14ac:dyDescent="0.3">
      <c r="A15172">
        <v>346862</v>
      </c>
      <c r="B15172" t="s">
        <v>2</v>
      </c>
      <c r="C15172" s="2">
        <v>44313.887487179491</v>
      </c>
      <c r="D15172" s="13">
        <v>44315.073333333334</v>
      </c>
      <c r="E15172" s="4">
        <v>0</v>
      </c>
      <c r="F15172" s="4">
        <v>1</v>
      </c>
      <c r="G15172" s="4">
        <v>3</v>
      </c>
      <c r="H15172" s="4">
        <v>5</v>
      </c>
      <c r="I15172" s="4">
        <v>3</v>
      </c>
      <c r="J15172" s="4">
        <v>4</v>
      </c>
      <c r="K15172">
        <v>16</v>
      </c>
      <c r="L15172" s="4">
        <f t="shared" si="237"/>
        <v>5</v>
      </c>
      <c r="M15172" s="4">
        <v>1</v>
      </c>
    </row>
    <row r="15173" spans="1:13" x14ac:dyDescent="0.3">
      <c r="A15173">
        <v>346873</v>
      </c>
      <c r="B15173" t="s">
        <v>2</v>
      </c>
      <c r="C15173" s="2">
        <v>44309.669595512823</v>
      </c>
      <c r="D15173" s="13">
        <v>44310.886043885614</v>
      </c>
      <c r="E15173" s="4">
        <v>0</v>
      </c>
      <c r="F15173" s="4">
        <v>1</v>
      </c>
      <c r="G15173" s="4">
        <v>4</v>
      </c>
      <c r="H15173" s="4">
        <v>0</v>
      </c>
      <c r="I15173" s="4">
        <v>0</v>
      </c>
      <c r="J15173" s="4">
        <v>0</v>
      </c>
      <c r="K15173">
        <v>5</v>
      </c>
      <c r="L15173" s="4">
        <f t="shared" si="237"/>
        <v>2</v>
      </c>
      <c r="M15173" s="4">
        <v>1</v>
      </c>
    </row>
    <row r="15174" spans="1:13" x14ac:dyDescent="0.3">
      <c r="A15174">
        <v>346932</v>
      </c>
      <c r="B15174" t="s">
        <v>3</v>
      </c>
      <c r="C15174" s="2">
        <v>44342.577457549858</v>
      </c>
      <c r="D15174" s="13">
        <v>44343.813699029124</v>
      </c>
      <c r="E15174" s="4">
        <v>0</v>
      </c>
      <c r="F15174" s="4">
        <v>0</v>
      </c>
      <c r="G15174" s="4">
        <v>1</v>
      </c>
      <c r="H15174" s="4">
        <v>4</v>
      </c>
      <c r="I15174" s="4">
        <v>4</v>
      </c>
      <c r="J15174" s="4">
        <v>0</v>
      </c>
      <c r="K15174">
        <v>9</v>
      </c>
      <c r="L15174" s="4">
        <f t="shared" si="237"/>
        <v>3</v>
      </c>
      <c r="M15174" s="4">
        <v>1</v>
      </c>
    </row>
    <row r="15175" spans="1:13" x14ac:dyDescent="0.3">
      <c r="A15175">
        <v>346940</v>
      </c>
      <c r="B15175" t="s">
        <v>17</v>
      </c>
      <c r="C15175" s="2">
        <v>44365.517</v>
      </c>
      <c r="D15175" s="13"/>
      <c r="E15175" s="4">
        <v>0</v>
      </c>
      <c r="F15175" s="4">
        <v>0</v>
      </c>
      <c r="G15175" s="4">
        <v>0</v>
      </c>
      <c r="H15175" s="4">
        <v>0</v>
      </c>
      <c r="I15175" s="4">
        <v>0</v>
      </c>
      <c r="J15175" s="4">
        <v>0</v>
      </c>
      <c r="K15175">
        <v>0</v>
      </c>
      <c r="L15175" s="4">
        <f t="shared" si="237"/>
        <v>0</v>
      </c>
    </row>
    <row r="15176" spans="1:13" x14ac:dyDescent="0.3">
      <c r="A15176">
        <v>346998</v>
      </c>
      <c r="B15176" t="s">
        <v>3</v>
      </c>
      <c r="C15176" s="2">
        <v>44399.723511502852</v>
      </c>
      <c r="D15176" s="13">
        <v>44400.714993527508</v>
      </c>
      <c r="E15176" s="4">
        <v>0</v>
      </c>
      <c r="F15176" s="4">
        <v>0</v>
      </c>
      <c r="G15176" s="4">
        <v>0</v>
      </c>
      <c r="H15176" s="4">
        <v>0</v>
      </c>
      <c r="I15176" s="4">
        <v>1</v>
      </c>
      <c r="J15176" s="4">
        <v>3</v>
      </c>
      <c r="K15176">
        <v>4</v>
      </c>
      <c r="L15176" s="4">
        <f t="shared" si="237"/>
        <v>2</v>
      </c>
      <c r="M15176" s="4">
        <v>1</v>
      </c>
    </row>
    <row r="15177" spans="1:13" x14ac:dyDescent="0.3">
      <c r="A15177">
        <v>347006</v>
      </c>
      <c r="B15177" t="s">
        <v>2</v>
      </c>
      <c r="C15177" s="2">
        <v>44300.076125569802</v>
      </c>
      <c r="D15177" s="13">
        <v>44301.743310679616</v>
      </c>
      <c r="E15177" s="4">
        <v>0</v>
      </c>
      <c r="F15177" s="4">
        <v>2</v>
      </c>
      <c r="G15177" s="4">
        <v>0</v>
      </c>
      <c r="H15177" s="4">
        <v>0</v>
      </c>
      <c r="I15177" s="4">
        <v>0</v>
      </c>
      <c r="J15177" s="4">
        <v>0</v>
      </c>
      <c r="K15177">
        <v>2</v>
      </c>
      <c r="L15177" s="4">
        <f t="shared" si="237"/>
        <v>1</v>
      </c>
      <c r="M15177" s="4">
        <v>1</v>
      </c>
    </row>
    <row r="15178" spans="1:13" x14ac:dyDescent="0.3">
      <c r="A15178">
        <v>347038</v>
      </c>
      <c r="B15178" t="s">
        <v>12</v>
      </c>
      <c r="C15178" s="2">
        <v>44421.805</v>
      </c>
      <c r="D15178" s="13"/>
      <c r="E15178" s="4">
        <v>0</v>
      </c>
      <c r="F15178" s="4">
        <v>0</v>
      </c>
      <c r="G15178" s="4">
        <v>0</v>
      </c>
      <c r="H15178" s="4">
        <v>0</v>
      </c>
      <c r="I15178" s="4">
        <v>0</v>
      </c>
      <c r="J15178" s="4">
        <v>0</v>
      </c>
      <c r="K15178">
        <v>0</v>
      </c>
      <c r="L15178" s="4">
        <f t="shared" si="237"/>
        <v>0</v>
      </c>
    </row>
    <row r="15179" spans="1:13" x14ac:dyDescent="0.3">
      <c r="A15179">
        <v>347049</v>
      </c>
      <c r="B15179" t="s">
        <v>3</v>
      </c>
      <c r="C15179" s="2">
        <v>44312.590786787754</v>
      </c>
      <c r="D15179" s="13">
        <v>44312.871951456313</v>
      </c>
      <c r="E15179" s="4">
        <v>0</v>
      </c>
      <c r="F15179" s="4">
        <v>3</v>
      </c>
      <c r="G15179" s="4">
        <v>4</v>
      </c>
      <c r="H15179" s="4">
        <v>4</v>
      </c>
      <c r="I15179" s="4">
        <v>0</v>
      </c>
      <c r="J15179" s="4">
        <v>0</v>
      </c>
      <c r="K15179">
        <v>11</v>
      </c>
      <c r="L15179" s="4">
        <f t="shared" si="237"/>
        <v>3</v>
      </c>
      <c r="M15179" s="4">
        <v>1</v>
      </c>
    </row>
    <row r="15180" spans="1:13" x14ac:dyDescent="0.3">
      <c r="A15180">
        <v>347083</v>
      </c>
      <c r="B15180" t="s">
        <v>3</v>
      </c>
      <c r="C15180" s="2">
        <v>44290.771164672362</v>
      </c>
      <c r="D15180" s="13">
        <v>44292.68101294498</v>
      </c>
      <c r="E15180" s="4">
        <v>0</v>
      </c>
      <c r="F15180" s="4">
        <v>3</v>
      </c>
      <c r="G15180" s="4">
        <v>0</v>
      </c>
      <c r="H15180" s="4">
        <v>0</v>
      </c>
      <c r="I15180" s="4">
        <v>0</v>
      </c>
      <c r="J15180" s="4">
        <v>0</v>
      </c>
      <c r="K15180">
        <v>3</v>
      </c>
      <c r="L15180" s="4">
        <f t="shared" si="237"/>
        <v>1</v>
      </c>
      <c r="M15180" s="4">
        <v>1</v>
      </c>
    </row>
    <row r="15181" spans="1:13" x14ac:dyDescent="0.3">
      <c r="A15181">
        <v>347096</v>
      </c>
      <c r="B15181" t="s">
        <v>2</v>
      </c>
      <c r="C15181" s="2">
        <v>44344.881647863251</v>
      </c>
      <c r="D15181" s="13">
        <v>44345.618060853907</v>
      </c>
      <c r="E15181" s="4">
        <v>0</v>
      </c>
      <c r="F15181" s="4">
        <v>0</v>
      </c>
      <c r="G15181" s="4">
        <v>1</v>
      </c>
      <c r="H15181" s="4">
        <v>5</v>
      </c>
      <c r="I15181" s="4">
        <v>0</v>
      </c>
      <c r="J15181" s="4">
        <v>0</v>
      </c>
      <c r="K15181">
        <v>6</v>
      </c>
      <c r="L15181" s="4">
        <f t="shared" si="237"/>
        <v>2</v>
      </c>
      <c r="M15181" s="4">
        <v>1</v>
      </c>
    </row>
    <row r="15182" spans="1:13" x14ac:dyDescent="0.3">
      <c r="A15182">
        <v>347116</v>
      </c>
      <c r="B15182" t="s">
        <v>7</v>
      </c>
      <c r="C15182" s="2">
        <v>44302.208787001422</v>
      </c>
      <c r="D15182" s="13">
        <v>44302.744524271846</v>
      </c>
      <c r="E15182" s="4">
        <v>0</v>
      </c>
      <c r="F15182" s="4">
        <v>3</v>
      </c>
      <c r="G15182" s="4">
        <v>3</v>
      </c>
      <c r="H15182" s="4">
        <v>6</v>
      </c>
      <c r="I15182" s="4">
        <v>3</v>
      </c>
      <c r="J15182" s="4">
        <v>3</v>
      </c>
      <c r="K15182">
        <v>18</v>
      </c>
      <c r="L15182" s="4">
        <f t="shared" si="237"/>
        <v>5</v>
      </c>
      <c r="M15182" s="4">
        <v>1</v>
      </c>
    </row>
    <row r="15183" spans="1:13" x14ac:dyDescent="0.3">
      <c r="A15183">
        <v>347147</v>
      </c>
      <c r="B15183" t="s">
        <v>7</v>
      </c>
      <c r="C15183" s="2">
        <v>44428.43</v>
      </c>
      <c r="D15183" s="13"/>
      <c r="E15183" s="4">
        <v>0</v>
      </c>
      <c r="F15183" s="4">
        <v>0</v>
      </c>
      <c r="G15183" s="4">
        <v>0</v>
      </c>
      <c r="H15183" s="4">
        <v>0</v>
      </c>
      <c r="I15183" s="4">
        <v>0</v>
      </c>
      <c r="J15183" s="4">
        <v>0</v>
      </c>
      <c r="K15183">
        <v>0</v>
      </c>
      <c r="L15183" s="4">
        <f t="shared" si="237"/>
        <v>0</v>
      </c>
    </row>
    <row r="15184" spans="1:13" x14ac:dyDescent="0.3">
      <c r="A15184">
        <v>347176</v>
      </c>
      <c r="B15184" t="s">
        <v>7</v>
      </c>
      <c r="C15184" s="2">
        <v>44301.001188603994</v>
      </c>
      <c r="D15184" s="13">
        <v>44301.768796116507</v>
      </c>
      <c r="E15184" s="4">
        <v>0</v>
      </c>
      <c r="F15184" s="4">
        <v>4</v>
      </c>
      <c r="G15184" s="4">
        <v>0</v>
      </c>
      <c r="H15184" s="4">
        <v>0</v>
      </c>
      <c r="I15184" s="4">
        <v>0</v>
      </c>
      <c r="J15184" s="4">
        <v>0</v>
      </c>
      <c r="K15184">
        <v>4</v>
      </c>
      <c r="L15184" s="4">
        <f t="shared" si="237"/>
        <v>1</v>
      </c>
      <c r="M15184" s="4">
        <v>1</v>
      </c>
    </row>
    <row r="15185" spans="1:13" x14ac:dyDescent="0.3">
      <c r="A15185">
        <v>347184</v>
      </c>
      <c r="B15185" t="s">
        <v>2</v>
      </c>
      <c r="C15185" s="2">
        <v>44298.177008974366</v>
      </c>
      <c r="D15185" s="13">
        <v>44298.922922330101</v>
      </c>
      <c r="E15185" s="4">
        <v>0</v>
      </c>
      <c r="F15185" s="4">
        <v>4</v>
      </c>
      <c r="G15185" s="4">
        <v>6</v>
      </c>
      <c r="H15185" s="4">
        <v>5</v>
      </c>
      <c r="I15185" s="4">
        <v>5</v>
      </c>
      <c r="J15185" s="4">
        <v>4</v>
      </c>
      <c r="K15185">
        <v>24</v>
      </c>
      <c r="L15185" s="4">
        <f t="shared" si="237"/>
        <v>5</v>
      </c>
      <c r="M15185" s="4">
        <v>1</v>
      </c>
    </row>
    <row r="15186" spans="1:13" x14ac:dyDescent="0.3">
      <c r="A15186">
        <v>347191</v>
      </c>
      <c r="B15186" t="s">
        <v>13</v>
      </c>
      <c r="C15186" s="2">
        <v>44341.762352528494</v>
      </c>
      <c r="D15186" s="13">
        <v>44342.048326860844</v>
      </c>
      <c r="E15186" s="4">
        <v>0</v>
      </c>
      <c r="F15186" s="4">
        <v>0</v>
      </c>
      <c r="G15186" s="4">
        <v>3</v>
      </c>
      <c r="H15186" s="4">
        <v>2</v>
      </c>
      <c r="I15186" s="4">
        <v>3</v>
      </c>
      <c r="J15186" s="4">
        <v>1</v>
      </c>
      <c r="K15186">
        <v>9</v>
      </c>
      <c r="L15186" s="4">
        <f t="shared" si="237"/>
        <v>4</v>
      </c>
      <c r="M15186" s="4">
        <v>1</v>
      </c>
    </row>
    <row r="15187" spans="1:13" x14ac:dyDescent="0.3">
      <c r="A15187">
        <v>347210</v>
      </c>
      <c r="B15187" t="s">
        <v>2</v>
      </c>
      <c r="C15187" s="2">
        <v>44316.004841310547</v>
      </c>
      <c r="D15187" s="13">
        <v>44317.628423948219</v>
      </c>
      <c r="E15187" s="4">
        <v>0</v>
      </c>
      <c r="F15187" s="4">
        <v>0</v>
      </c>
      <c r="G15187" s="4">
        <v>5</v>
      </c>
      <c r="H15187" s="4">
        <v>7</v>
      </c>
      <c r="I15187" s="4">
        <v>2</v>
      </c>
      <c r="J15187" s="4">
        <v>4</v>
      </c>
      <c r="K15187">
        <v>18</v>
      </c>
      <c r="L15187" s="4">
        <f t="shared" si="237"/>
        <v>4</v>
      </c>
      <c r="M15187" s="4">
        <v>1</v>
      </c>
    </row>
    <row r="15188" spans="1:13" x14ac:dyDescent="0.3">
      <c r="A15188">
        <v>347262</v>
      </c>
      <c r="B15188" t="s">
        <v>2</v>
      </c>
      <c r="C15188" s="2">
        <v>44311.323234401709</v>
      </c>
      <c r="D15188" s="13">
        <v>44312.508682847896</v>
      </c>
      <c r="E15188" s="4">
        <v>0</v>
      </c>
      <c r="F15188" s="4">
        <v>2</v>
      </c>
      <c r="G15188" s="4">
        <v>2</v>
      </c>
      <c r="H15188" s="4">
        <v>4</v>
      </c>
      <c r="I15188" s="4">
        <v>8</v>
      </c>
      <c r="J15188" s="4">
        <v>2</v>
      </c>
      <c r="K15188">
        <v>18</v>
      </c>
      <c r="L15188" s="4">
        <f t="shared" si="237"/>
        <v>5</v>
      </c>
      <c r="M15188" s="4">
        <v>1</v>
      </c>
    </row>
    <row r="15189" spans="1:13" x14ac:dyDescent="0.3">
      <c r="A15189">
        <v>347353</v>
      </c>
      <c r="B15189" t="s">
        <v>5</v>
      </c>
      <c r="C15189" s="2">
        <v>44296.668749216529</v>
      </c>
      <c r="D15189" s="13">
        <v>44297.903500473039</v>
      </c>
      <c r="E15189" s="4">
        <v>0</v>
      </c>
      <c r="F15189" s="4">
        <v>5</v>
      </c>
      <c r="G15189" s="4">
        <v>8</v>
      </c>
      <c r="H15189" s="4">
        <v>5</v>
      </c>
      <c r="I15189" s="4">
        <v>0</v>
      </c>
      <c r="J15189" s="4">
        <v>0</v>
      </c>
      <c r="K15189">
        <v>18</v>
      </c>
      <c r="L15189" s="4">
        <f t="shared" si="237"/>
        <v>3</v>
      </c>
      <c r="M15189" s="4">
        <v>1</v>
      </c>
    </row>
    <row r="15190" spans="1:13" x14ac:dyDescent="0.3">
      <c r="A15190">
        <v>347420</v>
      </c>
      <c r="B15190" t="s">
        <v>3</v>
      </c>
      <c r="C15190" s="2">
        <v>44347.432049287752</v>
      </c>
      <c r="D15190" s="13">
        <v>44347.68101294498</v>
      </c>
      <c r="E15190" s="4">
        <v>0</v>
      </c>
      <c r="F15190" s="4">
        <v>0</v>
      </c>
      <c r="G15190" s="4">
        <v>1</v>
      </c>
      <c r="H15190" s="4">
        <v>3</v>
      </c>
      <c r="I15190" s="4">
        <v>5</v>
      </c>
      <c r="J15190" s="4">
        <v>1</v>
      </c>
      <c r="K15190">
        <v>10</v>
      </c>
      <c r="L15190" s="4">
        <f t="shared" si="237"/>
        <v>4</v>
      </c>
      <c r="M15190" s="4">
        <v>1</v>
      </c>
    </row>
    <row r="15191" spans="1:13" x14ac:dyDescent="0.3">
      <c r="A15191">
        <v>347466</v>
      </c>
      <c r="B15191" t="s">
        <v>20</v>
      </c>
      <c r="C15191" s="2">
        <v>44309.505516346151</v>
      </c>
      <c r="D15191" s="13">
        <v>44310.676564836576</v>
      </c>
      <c r="E15191" s="4">
        <v>0</v>
      </c>
      <c r="F15191" s="4">
        <v>3</v>
      </c>
      <c r="G15191" s="4">
        <v>2</v>
      </c>
      <c r="H15191" s="4">
        <v>0</v>
      </c>
      <c r="I15191" s="4">
        <v>0</v>
      </c>
      <c r="J15191" s="4">
        <v>0</v>
      </c>
      <c r="K15191">
        <v>5</v>
      </c>
      <c r="L15191" s="4">
        <f t="shared" si="237"/>
        <v>2</v>
      </c>
      <c r="M15191" s="4">
        <v>1</v>
      </c>
    </row>
    <row r="15192" spans="1:13" x14ac:dyDescent="0.3">
      <c r="A15192">
        <v>347528</v>
      </c>
      <c r="B15192" t="s">
        <v>3</v>
      </c>
      <c r="C15192" s="2">
        <v>44408.013131837601</v>
      </c>
      <c r="D15192" s="13">
        <v>44409.42534951456</v>
      </c>
      <c r="E15192" s="4">
        <v>0</v>
      </c>
      <c r="F15192" s="4">
        <v>0</v>
      </c>
      <c r="G15192" s="4">
        <v>0</v>
      </c>
      <c r="H15192" s="4">
        <v>0</v>
      </c>
      <c r="I15192" s="4">
        <v>0</v>
      </c>
      <c r="J15192" s="4">
        <v>5</v>
      </c>
      <c r="K15192">
        <v>5</v>
      </c>
      <c r="L15192" s="4">
        <f t="shared" si="237"/>
        <v>1</v>
      </c>
      <c r="M15192" s="4">
        <v>1</v>
      </c>
    </row>
    <row r="15193" spans="1:13" x14ac:dyDescent="0.3">
      <c r="A15193">
        <v>347532</v>
      </c>
      <c r="B15193" t="s">
        <v>5</v>
      </c>
      <c r="C15193" s="2">
        <v>44330.104880982908</v>
      </c>
      <c r="D15193" s="13">
        <v>44330.601320388349</v>
      </c>
      <c r="E15193" s="4">
        <v>0</v>
      </c>
      <c r="F15193" s="4">
        <v>0</v>
      </c>
      <c r="G15193" s="4">
        <v>2</v>
      </c>
      <c r="H15193" s="4">
        <v>0</v>
      </c>
      <c r="I15193" s="4">
        <v>0</v>
      </c>
      <c r="J15193" s="4">
        <v>0</v>
      </c>
      <c r="K15193">
        <v>2</v>
      </c>
      <c r="L15193" s="4">
        <f t="shared" si="237"/>
        <v>1</v>
      </c>
      <c r="M15193" s="4">
        <v>1</v>
      </c>
    </row>
    <row r="15194" spans="1:13" x14ac:dyDescent="0.3">
      <c r="A15194">
        <v>347540</v>
      </c>
      <c r="B15194" t="s">
        <v>7</v>
      </c>
      <c r="C15194" s="2">
        <v>44307.107122186608</v>
      </c>
      <c r="D15194" s="13">
        <v>44307.613456310683</v>
      </c>
      <c r="E15194" s="4">
        <v>0</v>
      </c>
      <c r="F15194" s="4">
        <v>2</v>
      </c>
      <c r="G15194" s="4">
        <v>0</v>
      </c>
      <c r="H15194" s="4">
        <v>0</v>
      </c>
      <c r="I15194" s="4">
        <v>0</v>
      </c>
      <c r="J15194" s="4">
        <v>0</v>
      </c>
      <c r="K15194">
        <v>2</v>
      </c>
      <c r="L15194" s="4">
        <f t="shared" si="237"/>
        <v>1</v>
      </c>
      <c r="M15194" s="4">
        <v>1</v>
      </c>
    </row>
    <row r="15195" spans="1:13" x14ac:dyDescent="0.3">
      <c r="A15195">
        <v>347549</v>
      </c>
      <c r="B15195" t="s">
        <v>7</v>
      </c>
      <c r="C15195" s="2">
        <v>44306.978765455839</v>
      </c>
      <c r="D15195" s="13">
        <v>44307.686271844657</v>
      </c>
      <c r="E15195" s="4">
        <v>0</v>
      </c>
      <c r="F15195" s="4">
        <v>3</v>
      </c>
      <c r="G15195" s="4">
        <v>6</v>
      </c>
      <c r="H15195" s="4">
        <v>8</v>
      </c>
      <c r="I15195" s="4">
        <v>4</v>
      </c>
      <c r="J15195" s="4">
        <v>4</v>
      </c>
      <c r="K15195">
        <v>25</v>
      </c>
      <c r="L15195" s="4">
        <f t="shared" si="237"/>
        <v>5</v>
      </c>
      <c r="M15195" s="4">
        <v>1</v>
      </c>
    </row>
    <row r="15196" spans="1:13" x14ac:dyDescent="0.3">
      <c r="A15196">
        <v>347623</v>
      </c>
      <c r="B15196" t="s">
        <v>5</v>
      </c>
      <c r="C15196" s="2">
        <v>44295.212737001428</v>
      </c>
      <c r="D15196" s="13">
        <v>44295.730770226532</v>
      </c>
      <c r="E15196" s="4">
        <v>0</v>
      </c>
      <c r="F15196" s="4">
        <v>5</v>
      </c>
      <c r="G15196" s="4">
        <v>7</v>
      </c>
      <c r="H15196" s="4">
        <v>0</v>
      </c>
      <c r="I15196" s="4">
        <v>0</v>
      </c>
      <c r="J15196" s="4">
        <v>0</v>
      </c>
      <c r="K15196">
        <v>12</v>
      </c>
      <c r="L15196" s="4">
        <f t="shared" si="237"/>
        <v>2</v>
      </c>
      <c r="M15196" s="4">
        <v>1</v>
      </c>
    </row>
    <row r="15197" spans="1:13" x14ac:dyDescent="0.3">
      <c r="A15197">
        <v>347652</v>
      </c>
      <c r="B15197" t="s">
        <v>5</v>
      </c>
      <c r="C15197" s="2">
        <v>44311.115613782051</v>
      </c>
      <c r="D15197" s="13">
        <v>44312.593229773462</v>
      </c>
      <c r="E15197" s="4">
        <v>0</v>
      </c>
      <c r="F15197" s="4">
        <v>1</v>
      </c>
      <c r="G15197" s="4">
        <v>1</v>
      </c>
      <c r="H15197" s="4">
        <v>4</v>
      </c>
      <c r="I15197" s="4">
        <v>0</v>
      </c>
      <c r="J15197" s="4">
        <v>0</v>
      </c>
      <c r="K15197">
        <v>6</v>
      </c>
      <c r="L15197" s="4">
        <f t="shared" si="237"/>
        <v>3</v>
      </c>
      <c r="M15197" s="4">
        <v>1</v>
      </c>
    </row>
    <row r="15198" spans="1:13" x14ac:dyDescent="0.3">
      <c r="A15198">
        <v>347688</v>
      </c>
      <c r="B15198" t="s">
        <v>2</v>
      </c>
      <c r="C15198" s="2">
        <v>44378.161970014247</v>
      </c>
      <c r="D15198" s="13">
        <v>44379.845252427185</v>
      </c>
      <c r="E15198" s="4">
        <v>0</v>
      </c>
      <c r="F15198" s="4">
        <v>0</v>
      </c>
      <c r="G15198" s="4">
        <v>0</v>
      </c>
      <c r="H15198" s="4">
        <v>0</v>
      </c>
      <c r="I15198" s="4">
        <v>2</v>
      </c>
      <c r="J15198" s="4">
        <v>3</v>
      </c>
      <c r="K15198">
        <v>5</v>
      </c>
      <c r="L15198" s="4">
        <f t="shared" si="237"/>
        <v>2</v>
      </c>
      <c r="M15198" s="4">
        <v>1</v>
      </c>
    </row>
    <row r="15199" spans="1:13" x14ac:dyDescent="0.3">
      <c r="A15199">
        <v>347692</v>
      </c>
      <c r="B15199" t="s">
        <v>5</v>
      </c>
      <c r="C15199" s="2">
        <v>44380.16112621082</v>
      </c>
      <c r="D15199" s="13">
        <v>44382.55601294498</v>
      </c>
      <c r="E15199" s="4">
        <v>0</v>
      </c>
      <c r="F15199" s="4">
        <v>0</v>
      </c>
      <c r="G15199" s="4">
        <v>0</v>
      </c>
      <c r="H15199" s="4">
        <v>0</v>
      </c>
      <c r="I15199" s="4">
        <v>5</v>
      </c>
      <c r="J15199" s="4">
        <v>5</v>
      </c>
      <c r="K15199">
        <v>10</v>
      </c>
      <c r="L15199" s="4">
        <f t="shared" si="237"/>
        <v>2</v>
      </c>
      <c r="M15199" s="4">
        <v>1</v>
      </c>
    </row>
    <row r="15200" spans="1:13" x14ac:dyDescent="0.3">
      <c r="A15200">
        <v>347697</v>
      </c>
      <c r="B15200" t="s">
        <v>2</v>
      </c>
      <c r="C15200" s="2">
        <v>44339.446920299146</v>
      </c>
      <c r="D15200" s="13">
        <v>44340.411595469261</v>
      </c>
      <c r="E15200" s="4">
        <v>0</v>
      </c>
      <c r="F15200" s="4">
        <v>0</v>
      </c>
      <c r="G15200" s="4">
        <v>2</v>
      </c>
      <c r="H15200" s="4">
        <v>2</v>
      </c>
      <c r="I15200" s="4">
        <v>0</v>
      </c>
      <c r="J15200" s="4">
        <v>0</v>
      </c>
      <c r="K15200">
        <v>4</v>
      </c>
      <c r="L15200" s="4">
        <f t="shared" si="237"/>
        <v>2</v>
      </c>
      <c r="M15200" s="4">
        <v>1</v>
      </c>
    </row>
    <row r="15201" spans="1:13" x14ac:dyDescent="0.3">
      <c r="A15201">
        <v>347745</v>
      </c>
      <c r="B15201" t="s">
        <v>7</v>
      </c>
      <c r="C15201" s="2">
        <v>44401.943814992883</v>
      </c>
      <c r="D15201" s="13">
        <v>44402.663618122977</v>
      </c>
      <c r="E15201" s="4">
        <v>0</v>
      </c>
      <c r="F15201" s="4">
        <v>0</v>
      </c>
      <c r="G15201" s="4">
        <v>0</v>
      </c>
      <c r="H15201" s="4">
        <v>0</v>
      </c>
      <c r="I15201" s="4">
        <v>2</v>
      </c>
      <c r="J15201" s="4">
        <v>10</v>
      </c>
      <c r="K15201">
        <v>12</v>
      </c>
      <c r="L15201" s="4">
        <f t="shared" si="237"/>
        <v>2</v>
      </c>
      <c r="M15201" s="4">
        <v>1</v>
      </c>
    </row>
    <row r="15202" spans="1:13" x14ac:dyDescent="0.3">
      <c r="A15202">
        <v>347763</v>
      </c>
      <c r="B15202" t="s">
        <v>5</v>
      </c>
      <c r="C15202" s="2">
        <v>44337.35812126068</v>
      </c>
      <c r="D15202" s="13">
        <v>44337.873165048542</v>
      </c>
      <c r="E15202" s="4">
        <v>0</v>
      </c>
      <c r="F15202" s="4">
        <v>0</v>
      </c>
      <c r="G15202" s="4">
        <v>2</v>
      </c>
      <c r="H15202" s="4">
        <v>1</v>
      </c>
      <c r="I15202" s="4">
        <v>0</v>
      </c>
      <c r="J15202" s="4">
        <v>0</v>
      </c>
      <c r="K15202">
        <v>3</v>
      </c>
      <c r="L15202" s="4">
        <f t="shared" si="237"/>
        <v>2</v>
      </c>
      <c r="M15202" s="4">
        <v>1</v>
      </c>
    </row>
    <row r="15203" spans="1:13" x14ac:dyDescent="0.3">
      <c r="A15203">
        <v>347819</v>
      </c>
      <c r="B15203" t="s">
        <v>5</v>
      </c>
      <c r="C15203" s="2">
        <v>44314.53346712963</v>
      </c>
      <c r="D15203" s="13">
        <v>44314.54306796116</v>
      </c>
      <c r="E15203" s="4">
        <v>0</v>
      </c>
      <c r="F15203" s="4">
        <v>1</v>
      </c>
      <c r="G15203" s="4">
        <v>6</v>
      </c>
      <c r="H15203" s="4">
        <v>5</v>
      </c>
      <c r="I15203" s="4">
        <v>5</v>
      </c>
      <c r="J15203" s="4">
        <v>4</v>
      </c>
      <c r="K15203">
        <v>21</v>
      </c>
      <c r="L15203" s="4">
        <f t="shared" si="237"/>
        <v>5</v>
      </c>
      <c r="M15203" s="4">
        <v>1</v>
      </c>
    </row>
    <row r="15204" spans="1:13" x14ac:dyDescent="0.3">
      <c r="A15204">
        <v>347873</v>
      </c>
      <c r="B15204" t="s">
        <v>7</v>
      </c>
      <c r="C15204" s="2">
        <v>44341.802847613959</v>
      </c>
      <c r="D15204" s="13">
        <v>44342.726724919092</v>
      </c>
      <c r="E15204" s="4">
        <v>0</v>
      </c>
      <c r="F15204" s="4">
        <v>0</v>
      </c>
      <c r="G15204" s="4">
        <v>3</v>
      </c>
      <c r="H15204" s="4">
        <v>2</v>
      </c>
      <c r="I15204" s="4">
        <v>0</v>
      </c>
      <c r="J15204" s="4">
        <v>0</v>
      </c>
      <c r="K15204">
        <v>5</v>
      </c>
      <c r="L15204" s="4">
        <f t="shared" si="237"/>
        <v>2</v>
      </c>
      <c r="M15204" s="4">
        <v>1</v>
      </c>
    </row>
    <row r="15205" spans="1:13" x14ac:dyDescent="0.3">
      <c r="A15205">
        <v>347878</v>
      </c>
      <c r="B15205" t="s">
        <v>17</v>
      </c>
      <c r="C15205" s="2">
        <v>44383.451005199437</v>
      </c>
      <c r="D15205" s="13">
        <v>44385.089184466022</v>
      </c>
      <c r="E15205" s="4">
        <v>0</v>
      </c>
      <c r="F15205" s="4">
        <v>0</v>
      </c>
      <c r="G15205" s="4">
        <v>0</v>
      </c>
      <c r="H15205" s="4">
        <v>0</v>
      </c>
      <c r="I15205" s="4">
        <v>4</v>
      </c>
      <c r="J15205" s="4">
        <v>5</v>
      </c>
      <c r="K15205">
        <v>9</v>
      </c>
      <c r="L15205" s="4">
        <f t="shared" si="237"/>
        <v>2</v>
      </c>
      <c r="M15205" s="4">
        <v>1</v>
      </c>
    </row>
    <row r="15206" spans="1:13" x14ac:dyDescent="0.3">
      <c r="A15206">
        <v>347912</v>
      </c>
      <c r="B15206" t="s">
        <v>3</v>
      </c>
      <c r="C15206" s="2">
        <v>44385.61263789174</v>
      </c>
      <c r="D15206" s="13">
        <v>44386.609815533979</v>
      </c>
      <c r="E15206" s="4">
        <v>0</v>
      </c>
      <c r="F15206" s="4">
        <v>0</v>
      </c>
      <c r="G15206" s="4">
        <v>0</v>
      </c>
      <c r="H15206" s="4">
        <v>0</v>
      </c>
      <c r="I15206" s="4">
        <v>4</v>
      </c>
      <c r="J15206" s="4">
        <v>2</v>
      </c>
      <c r="K15206">
        <v>6</v>
      </c>
      <c r="L15206" s="4">
        <f t="shared" si="237"/>
        <v>2</v>
      </c>
      <c r="M15206" s="4">
        <v>1</v>
      </c>
    </row>
    <row r="15207" spans="1:13" x14ac:dyDescent="0.3">
      <c r="A15207">
        <v>347955</v>
      </c>
      <c r="B15207" t="s">
        <v>23</v>
      </c>
      <c r="C15207" s="2">
        <v>44405.135083760688</v>
      </c>
      <c r="D15207" s="13">
        <v>44405.682226537218</v>
      </c>
      <c r="E15207" s="4">
        <v>0</v>
      </c>
      <c r="F15207" s="4">
        <v>0</v>
      </c>
      <c r="G15207" s="4">
        <v>0</v>
      </c>
      <c r="H15207" s="4">
        <v>0</v>
      </c>
      <c r="I15207" s="4">
        <v>3</v>
      </c>
      <c r="J15207" s="4">
        <v>3</v>
      </c>
      <c r="K15207">
        <v>6</v>
      </c>
      <c r="L15207" s="4">
        <f t="shared" si="237"/>
        <v>2</v>
      </c>
      <c r="M15207" s="4">
        <v>1</v>
      </c>
    </row>
    <row r="15208" spans="1:13" x14ac:dyDescent="0.3">
      <c r="A15208">
        <v>347971</v>
      </c>
      <c r="B15208" t="s">
        <v>3</v>
      </c>
      <c r="C15208" s="2">
        <v>44350.423856908834</v>
      </c>
      <c r="D15208" s="13">
        <v>44350.981</v>
      </c>
      <c r="E15208" s="4">
        <v>0</v>
      </c>
      <c r="F15208" s="4">
        <v>0</v>
      </c>
      <c r="G15208" s="4">
        <v>0</v>
      </c>
      <c r="H15208" s="4">
        <v>5</v>
      </c>
      <c r="I15208" s="4">
        <v>0</v>
      </c>
      <c r="J15208" s="4">
        <v>0</v>
      </c>
      <c r="K15208">
        <v>5</v>
      </c>
      <c r="L15208" s="4">
        <f t="shared" si="237"/>
        <v>1</v>
      </c>
      <c r="M15208" s="4">
        <v>1</v>
      </c>
    </row>
    <row r="15209" spans="1:13" x14ac:dyDescent="0.3">
      <c r="A15209">
        <v>347986</v>
      </c>
      <c r="B15209" t="s">
        <v>7</v>
      </c>
      <c r="C15209" s="2">
        <v>44341.564381160977</v>
      </c>
      <c r="D15209" s="13">
        <v>44342.807631067961</v>
      </c>
      <c r="E15209" s="4">
        <v>0</v>
      </c>
      <c r="F15209" s="4">
        <v>0</v>
      </c>
      <c r="G15209" s="4">
        <v>2</v>
      </c>
      <c r="H15209" s="4">
        <v>4</v>
      </c>
      <c r="I15209" s="4">
        <v>0</v>
      </c>
      <c r="J15209" s="4">
        <v>0</v>
      </c>
      <c r="K15209">
        <v>6</v>
      </c>
      <c r="L15209" s="4">
        <f t="shared" si="237"/>
        <v>2</v>
      </c>
      <c r="M15209" s="4">
        <v>1</v>
      </c>
    </row>
    <row r="15210" spans="1:13" x14ac:dyDescent="0.3">
      <c r="A15210">
        <v>347988</v>
      </c>
      <c r="B15210" t="s">
        <v>2</v>
      </c>
      <c r="C15210" s="2">
        <v>44311.285963141032</v>
      </c>
      <c r="D15210" s="13">
        <v>44311.989265372169</v>
      </c>
      <c r="E15210" s="4">
        <v>0</v>
      </c>
      <c r="F15210" s="4">
        <v>4</v>
      </c>
      <c r="G15210" s="4">
        <v>5</v>
      </c>
      <c r="H15210" s="4">
        <v>2</v>
      </c>
      <c r="I15210" s="4">
        <v>0</v>
      </c>
      <c r="J15210" s="4">
        <v>0</v>
      </c>
      <c r="K15210">
        <v>11</v>
      </c>
      <c r="L15210" s="4">
        <f t="shared" si="237"/>
        <v>3</v>
      </c>
      <c r="M15210" s="4">
        <v>1</v>
      </c>
    </row>
    <row r="15211" spans="1:13" x14ac:dyDescent="0.3">
      <c r="A15211">
        <v>347989</v>
      </c>
      <c r="B15211" t="s">
        <v>3</v>
      </c>
      <c r="C15211" s="2">
        <v>44328.478000000003</v>
      </c>
      <c r="D15211" s="13"/>
      <c r="E15211" s="4">
        <v>0</v>
      </c>
      <c r="F15211" s="4">
        <v>0</v>
      </c>
      <c r="G15211" s="4">
        <v>0</v>
      </c>
      <c r="H15211" s="4">
        <v>0</v>
      </c>
      <c r="I15211" s="4">
        <v>0</v>
      </c>
      <c r="J15211" s="4">
        <v>0</v>
      </c>
      <c r="K15211">
        <v>0</v>
      </c>
      <c r="L15211" s="4">
        <f t="shared" si="237"/>
        <v>0</v>
      </c>
    </row>
    <row r="15212" spans="1:13" x14ac:dyDescent="0.3">
      <c r="A15212">
        <v>347991</v>
      </c>
      <c r="B15212" t="s">
        <v>3</v>
      </c>
      <c r="C15212" s="2">
        <v>44356.910731410251</v>
      </c>
      <c r="D15212" s="13">
        <v>44357.930203883494</v>
      </c>
      <c r="E15212" s="4">
        <v>0</v>
      </c>
      <c r="F15212" s="4">
        <v>0</v>
      </c>
      <c r="G15212" s="4">
        <v>0</v>
      </c>
      <c r="H15212" s="4">
        <v>4</v>
      </c>
      <c r="I15212" s="4">
        <v>5</v>
      </c>
      <c r="J15212" s="4">
        <v>3</v>
      </c>
      <c r="K15212">
        <v>12</v>
      </c>
      <c r="L15212" s="4">
        <f t="shared" si="237"/>
        <v>3</v>
      </c>
      <c r="M15212" s="4">
        <v>1</v>
      </c>
    </row>
    <row r="15213" spans="1:13" x14ac:dyDescent="0.3">
      <c r="A15213">
        <v>348003</v>
      </c>
      <c r="B15213" t="s">
        <v>7</v>
      </c>
      <c r="C15213" s="2">
        <v>44415.422951531342</v>
      </c>
      <c r="D15213" s="13">
        <v>44416.663</v>
      </c>
      <c r="E15213" s="4">
        <v>0</v>
      </c>
      <c r="F15213" s="4">
        <v>0</v>
      </c>
      <c r="G15213" s="4">
        <v>0</v>
      </c>
      <c r="H15213" s="4">
        <v>0</v>
      </c>
      <c r="I15213" s="4">
        <v>0</v>
      </c>
      <c r="J15213" s="4">
        <v>4</v>
      </c>
      <c r="K15213">
        <v>4</v>
      </c>
      <c r="L15213" s="4">
        <f t="shared" si="237"/>
        <v>1</v>
      </c>
      <c r="M15213" s="4">
        <v>1</v>
      </c>
    </row>
    <row r="15214" spans="1:13" x14ac:dyDescent="0.3">
      <c r="A15214">
        <v>348033</v>
      </c>
      <c r="B15214" t="s">
        <v>5</v>
      </c>
      <c r="C15214" s="2">
        <v>44342.173954807695</v>
      </c>
      <c r="D15214" s="13">
        <v>44342.92656310679</v>
      </c>
      <c r="E15214" s="4">
        <v>0</v>
      </c>
      <c r="F15214" s="4">
        <v>0</v>
      </c>
      <c r="G15214" s="4">
        <v>4</v>
      </c>
      <c r="H15214" s="4">
        <v>5</v>
      </c>
      <c r="I15214" s="4">
        <v>5</v>
      </c>
      <c r="J15214" s="4">
        <v>0</v>
      </c>
      <c r="K15214">
        <v>14</v>
      </c>
      <c r="L15214" s="4">
        <f t="shared" si="237"/>
        <v>3</v>
      </c>
      <c r="M15214" s="4">
        <v>1</v>
      </c>
    </row>
    <row r="15215" spans="1:13" x14ac:dyDescent="0.3">
      <c r="A15215">
        <v>348061</v>
      </c>
      <c r="B15215" t="s">
        <v>20</v>
      </c>
      <c r="C15215" s="2">
        <v>44315.384615455841</v>
      </c>
      <c r="D15215" s="13">
        <v>44316.17251779935</v>
      </c>
      <c r="E15215" s="4">
        <v>0</v>
      </c>
      <c r="F15215" s="4">
        <v>1</v>
      </c>
      <c r="G15215" s="4">
        <v>6</v>
      </c>
      <c r="H15215" s="4">
        <v>2</v>
      </c>
      <c r="I15215" s="4">
        <v>0</v>
      </c>
      <c r="J15215" s="4">
        <v>0</v>
      </c>
      <c r="K15215">
        <v>9</v>
      </c>
      <c r="L15215" s="4">
        <f t="shared" si="237"/>
        <v>3</v>
      </c>
      <c r="M15215" s="4">
        <v>1</v>
      </c>
    </row>
    <row r="15216" spans="1:13" x14ac:dyDescent="0.3">
      <c r="A15216">
        <v>348064</v>
      </c>
      <c r="B15216" t="s">
        <v>7</v>
      </c>
      <c r="C15216" s="2">
        <v>44311.205326103991</v>
      </c>
      <c r="D15216" s="13">
        <v>44311.959734627831</v>
      </c>
      <c r="E15216" s="4">
        <v>0</v>
      </c>
      <c r="F15216" s="4">
        <v>1</v>
      </c>
      <c r="G15216" s="4">
        <v>6</v>
      </c>
      <c r="H15216" s="4">
        <v>0</v>
      </c>
      <c r="I15216" s="4">
        <v>0</v>
      </c>
      <c r="J15216" s="4">
        <v>0</v>
      </c>
      <c r="K15216">
        <v>7</v>
      </c>
      <c r="L15216" s="4">
        <f t="shared" si="237"/>
        <v>2</v>
      </c>
      <c r="M15216" s="4">
        <v>1</v>
      </c>
    </row>
    <row r="15217" spans="1:13" x14ac:dyDescent="0.3">
      <c r="A15217">
        <v>348088</v>
      </c>
      <c r="B15217" t="s">
        <v>7</v>
      </c>
      <c r="C15217" s="2">
        <v>44314.735574608261</v>
      </c>
      <c r="D15217" s="13">
        <v>44316.853000000003</v>
      </c>
      <c r="E15217" s="4">
        <v>0</v>
      </c>
      <c r="F15217" s="4">
        <v>1</v>
      </c>
      <c r="G15217" s="4">
        <v>1</v>
      </c>
      <c r="H15217" s="4">
        <v>0</v>
      </c>
      <c r="I15217" s="4">
        <v>0</v>
      </c>
      <c r="J15217" s="4">
        <v>0</v>
      </c>
      <c r="K15217">
        <v>2</v>
      </c>
      <c r="L15217" s="4">
        <f t="shared" si="237"/>
        <v>2</v>
      </c>
      <c r="M15217" s="4">
        <v>1</v>
      </c>
    </row>
    <row r="15218" spans="1:13" x14ac:dyDescent="0.3">
      <c r="A15218">
        <v>348094</v>
      </c>
      <c r="B15218" t="s">
        <v>12</v>
      </c>
      <c r="C15218" s="2">
        <v>44380.899997400287</v>
      </c>
      <c r="D15218" s="13">
        <v>44381.617906148873</v>
      </c>
      <c r="E15218" s="4">
        <v>0</v>
      </c>
      <c r="F15218" s="4">
        <v>0</v>
      </c>
      <c r="G15218" s="4">
        <v>0</v>
      </c>
      <c r="H15218" s="4">
        <v>0</v>
      </c>
      <c r="I15218" s="4">
        <v>3</v>
      </c>
      <c r="J15218" s="4">
        <v>0</v>
      </c>
      <c r="K15218">
        <v>3</v>
      </c>
      <c r="L15218" s="4">
        <f t="shared" si="237"/>
        <v>1</v>
      </c>
      <c r="M15218" s="4">
        <v>1</v>
      </c>
    </row>
    <row r="15219" spans="1:13" x14ac:dyDescent="0.3">
      <c r="A15219">
        <v>348095</v>
      </c>
      <c r="B15219" t="s">
        <v>3</v>
      </c>
      <c r="C15219" s="2">
        <v>44294.233753668086</v>
      </c>
      <c r="D15219" s="13">
        <v>44294.78619093851</v>
      </c>
      <c r="E15219" s="4">
        <v>0</v>
      </c>
      <c r="F15219" s="4">
        <v>4</v>
      </c>
      <c r="G15219" s="4">
        <v>3</v>
      </c>
      <c r="H15219" s="4">
        <v>0</v>
      </c>
      <c r="I15219" s="4">
        <v>0</v>
      </c>
      <c r="J15219" s="4">
        <v>0</v>
      </c>
      <c r="K15219">
        <v>7</v>
      </c>
      <c r="L15219" s="4">
        <f t="shared" si="237"/>
        <v>2</v>
      </c>
      <c r="M15219" s="4">
        <v>1</v>
      </c>
    </row>
    <row r="15220" spans="1:13" x14ac:dyDescent="0.3">
      <c r="A15220">
        <v>348116</v>
      </c>
      <c r="B15220" t="s">
        <v>18</v>
      </c>
      <c r="C15220" s="2">
        <v>44312.592831837603</v>
      </c>
      <c r="D15220" s="13">
        <v>44314.05034951456</v>
      </c>
      <c r="E15220" s="4">
        <v>0</v>
      </c>
      <c r="F15220" s="4">
        <v>1</v>
      </c>
      <c r="G15220" s="4">
        <v>6</v>
      </c>
      <c r="H15220" s="4">
        <v>6</v>
      </c>
      <c r="I15220" s="4">
        <v>5</v>
      </c>
      <c r="J15220" s="4">
        <v>5</v>
      </c>
      <c r="K15220">
        <v>23</v>
      </c>
      <c r="L15220" s="4">
        <f t="shared" si="237"/>
        <v>5</v>
      </c>
      <c r="M15220" s="4">
        <v>1</v>
      </c>
    </row>
    <row r="15221" spans="1:13" x14ac:dyDescent="0.3">
      <c r="A15221">
        <v>348121</v>
      </c>
      <c r="B15221" t="s">
        <v>7</v>
      </c>
      <c r="C15221" s="2">
        <v>44339.745014957269</v>
      </c>
      <c r="D15221" s="13">
        <v>44340.89986407767</v>
      </c>
      <c r="E15221" s="4">
        <v>0</v>
      </c>
      <c r="F15221" s="4">
        <v>0</v>
      </c>
      <c r="G15221" s="4">
        <v>2</v>
      </c>
      <c r="H15221" s="4">
        <v>6</v>
      </c>
      <c r="I15221" s="4">
        <v>0</v>
      </c>
      <c r="J15221" s="4">
        <v>0</v>
      </c>
      <c r="K15221">
        <v>8</v>
      </c>
      <c r="L15221" s="4">
        <f t="shared" si="237"/>
        <v>2</v>
      </c>
      <c r="M15221" s="4">
        <v>1</v>
      </c>
    </row>
    <row r="15222" spans="1:13" x14ac:dyDescent="0.3">
      <c r="A15222">
        <v>348137</v>
      </c>
      <c r="B15222" t="s">
        <v>2</v>
      </c>
      <c r="C15222" s="2">
        <v>44402.636428917387</v>
      </c>
      <c r="D15222" s="13">
        <v>44402.956902912621</v>
      </c>
      <c r="E15222" s="4">
        <v>0</v>
      </c>
      <c r="F15222" s="4">
        <v>0</v>
      </c>
      <c r="G15222" s="4">
        <v>0</v>
      </c>
      <c r="H15222" s="4">
        <v>0</v>
      </c>
      <c r="I15222" s="4">
        <v>1</v>
      </c>
      <c r="J15222" s="4">
        <v>6</v>
      </c>
      <c r="K15222">
        <v>7</v>
      </c>
      <c r="L15222" s="4">
        <f t="shared" si="237"/>
        <v>2</v>
      </c>
      <c r="M15222" s="4">
        <v>1</v>
      </c>
    </row>
    <row r="15223" spans="1:13" x14ac:dyDescent="0.3">
      <c r="A15223">
        <v>348174</v>
      </c>
      <c r="B15223" t="s">
        <v>2</v>
      </c>
      <c r="C15223" s="2">
        <v>44309.351836253561</v>
      </c>
      <c r="D15223" s="13">
        <v>44310.55928220466</v>
      </c>
      <c r="E15223" s="4">
        <v>0</v>
      </c>
      <c r="F15223" s="4">
        <v>1</v>
      </c>
      <c r="G15223" s="4">
        <v>7</v>
      </c>
      <c r="H15223" s="4">
        <v>7</v>
      </c>
      <c r="I15223" s="4">
        <v>3</v>
      </c>
      <c r="J15223" s="4">
        <v>6</v>
      </c>
      <c r="K15223">
        <v>24</v>
      </c>
      <c r="L15223" s="4">
        <f t="shared" si="237"/>
        <v>5</v>
      </c>
      <c r="M15223" s="4">
        <v>1</v>
      </c>
    </row>
    <row r="15224" spans="1:13" x14ac:dyDescent="0.3">
      <c r="A15224">
        <v>348179</v>
      </c>
      <c r="B15224" t="s">
        <v>2</v>
      </c>
      <c r="C15224" s="2">
        <v>44397.390679772085</v>
      </c>
      <c r="D15224" s="13">
        <v>44398.628423948219</v>
      </c>
      <c r="E15224" s="4">
        <v>0</v>
      </c>
      <c r="F15224" s="4">
        <v>0</v>
      </c>
      <c r="G15224" s="4">
        <v>0</v>
      </c>
      <c r="H15224" s="4">
        <v>0</v>
      </c>
      <c r="I15224" s="4">
        <v>3</v>
      </c>
      <c r="J15224" s="4">
        <v>0</v>
      </c>
      <c r="K15224">
        <v>3</v>
      </c>
      <c r="L15224" s="4">
        <f t="shared" si="237"/>
        <v>1</v>
      </c>
      <c r="M15224" s="4">
        <v>1</v>
      </c>
    </row>
    <row r="15225" spans="1:13" x14ac:dyDescent="0.3">
      <c r="A15225">
        <v>348194</v>
      </c>
      <c r="B15225" t="s">
        <v>12</v>
      </c>
      <c r="C15225" s="2">
        <v>44309.10099650998</v>
      </c>
      <c r="D15225" s="13">
        <v>44309.363860841426</v>
      </c>
      <c r="E15225" s="4">
        <v>0</v>
      </c>
      <c r="F15225" s="4">
        <v>1</v>
      </c>
      <c r="G15225" s="4">
        <v>5</v>
      </c>
      <c r="H15225" s="4">
        <v>6</v>
      </c>
      <c r="I15225" s="4">
        <v>2</v>
      </c>
      <c r="J15225" s="4">
        <v>2</v>
      </c>
      <c r="K15225">
        <v>16</v>
      </c>
      <c r="L15225" s="4">
        <f t="shared" si="237"/>
        <v>5</v>
      </c>
      <c r="M15225" s="4">
        <v>1</v>
      </c>
    </row>
    <row r="15226" spans="1:13" x14ac:dyDescent="0.3">
      <c r="A15226">
        <v>348226</v>
      </c>
      <c r="B15226" t="s">
        <v>8</v>
      </c>
      <c r="C15226" s="2">
        <v>44301.242432549858</v>
      </c>
      <c r="D15226" s="13">
        <v>44302.445576051774</v>
      </c>
      <c r="E15226" s="4">
        <v>0</v>
      </c>
      <c r="F15226" s="4">
        <v>3</v>
      </c>
      <c r="G15226" s="4">
        <v>7</v>
      </c>
      <c r="H15226" s="4">
        <v>4</v>
      </c>
      <c r="I15226" s="4">
        <v>0</v>
      </c>
      <c r="J15226" s="4">
        <v>0</v>
      </c>
      <c r="K15226">
        <v>14</v>
      </c>
      <c r="L15226" s="4">
        <f t="shared" si="237"/>
        <v>3</v>
      </c>
      <c r="M15226" s="4">
        <v>1</v>
      </c>
    </row>
    <row r="15227" spans="1:13" x14ac:dyDescent="0.3">
      <c r="A15227">
        <v>348259</v>
      </c>
      <c r="B15227" t="s">
        <v>5</v>
      </c>
      <c r="C15227" s="2">
        <v>44308.400941559827</v>
      </c>
      <c r="D15227" s="13">
        <v>44309.792258899673</v>
      </c>
      <c r="E15227" s="4">
        <v>0</v>
      </c>
      <c r="F15227" s="4">
        <v>1</v>
      </c>
      <c r="G15227" s="4">
        <v>7</v>
      </c>
      <c r="H15227" s="4">
        <v>0</v>
      </c>
      <c r="I15227" s="4">
        <v>0</v>
      </c>
      <c r="J15227" s="4">
        <v>0</v>
      </c>
      <c r="K15227">
        <v>8</v>
      </c>
      <c r="L15227" s="4">
        <f t="shared" si="237"/>
        <v>2</v>
      </c>
      <c r="M15227" s="4">
        <v>1</v>
      </c>
    </row>
    <row r="15228" spans="1:13" x14ac:dyDescent="0.3">
      <c r="A15228">
        <v>348289</v>
      </c>
      <c r="B15228" t="s">
        <v>5</v>
      </c>
      <c r="C15228" s="2">
        <v>44285.545619373217</v>
      </c>
      <c r="D15228" s="13">
        <v>44286.518796116499</v>
      </c>
      <c r="E15228" s="4">
        <v>1</v>
      </c>
      <c r="F15228" s="4">
        <v>6</v>
      </c>
      <c r="G15228" s="4">
        <v>8</v>
      </c>
      <c r="H15228" s="4">
        <v>3</v>
      </c>
      <c r="I15228" s="4">
        <v>0</v>
      </c>
      <c r="J15228" s="4">
        <v>0</v>
      </c>
      <c r="K15228">
        <v>18</v>
      </c>
      <c r="L15228" s="4">
        <f t="shared" si="237"/>
        <v>4</v>
      </c>
      <c r="M15228" s="4">
        <v>1</v>
      </c>
    </row>
    <row r="15229" spans="1:13" x14ac:dyDescent="0.3">
      <c r="A15229">
        <v>348294</v>
      </c>
      <c r="B15229" t="s">
        <v>2</v>
      </c>
      <c r="C15229" s="2">
        <v>44301.804164494308</v>
      </c>
      <c r="D15229" s="13">
        <v>44303.00221035599</v>
      </c>
      <c r="E15229" s="4">
        <v>0</v>
      </c>
      <c r="F15229" s="4">
        <v>5</v>
      </c>
      <c r="G15229" s="4">
        <v>3</v>
      </c>
      <c r="H15229" s="4">
        <v>2</v>
      </c>
      <c r="I15229" s="4">
        <v>0</v>
      </c>
      <c r="J15229" s="4">
        <v>0</v>
      </c>
      <c r="K15229">
        <v>10</v>
      </c>
      <c r="L15229" s="4">
        <f t="shared" si="237"/>
        <v>3</v>
      </c>
      <c r="M15229" s="4">
        <v>1</v>
      </c>
    </row>
    <row r="15230" spans="1:13" x14ac:dyDescent="0.3">
      <c r="A15230">
        <v>348339</v>
      </c>
      <c r="B15230" t="s">
        <v>3</v>
      </c>
      <c r="C15230" s="2">
        <v>44309.685818447288</v>
      </c>
      <c r="D15230" s="13">
        <v>44310.631000000001</v>
      </c>
      <c r="E15230" s="4">
        <v>0</v>
      </c>
      <c r="F15230" s="4">
        <v>2</v>
      </c>
      <c r="G15230" s="4">
        <v>2</v>
      </c>
      <c r="H15230" s="4">
        <v>0</v>
      </c>
      <c r="I15230" s="4">
        <v>0</v>
      </c>
      <c r="J15230" s="4">
        <v>0</v>
      </c>
      <c r="K15230">
        <v>4</v>
      </c>
      <c r="L15230" s="4">
        <f t="shared" si="237"/>
        <v>2</v>
      </c>
      <c r="M15230" s="4">
        <v>1</v>
      </c>
    </row>
    <row r="15231" spans="1:13" x14ac:dyDescent="0.3">
      <c r="A15231">
        <v>348343</v>
      </c>
      <c r="B15231" t="s">
        <v>5</v>
      </c>
      <c r="C15231" s="2">
        <v>44315.712137428774</v>
      </c>
      <c r="D15231" s="13">
        <v>44316.725915857605</v>
      </c>
      <c r="E15231" s="4">
        <v>0</v>
      </c>
      <c r="F15231" s="4">
        <v>1</v>
      </c>
      <c r="G15231" s="4">
        <v>3</v>
      </c>
      <c r="H15231" s="4">
        <v>0</v>
      </c>
      <c r="I15231" s="4">
        <v>0</v>
      </c>
      <c r="J15231" s="4">
        <v>0</v>
      </c>
      <c r="K15231">
        <v>4</v>
      </c>
      <c r="L15231" s="4">
        <f t="shared" si="237"/>
        <v>2</v>
      </c>
      <c r="M15231" s="4">
        <v>1</v>
      </c>
    </row>
    <row r="15232" spans="1:13" x14ac:dyDescent="0.3">
      <c r="A15232">
        <v>348348</v>
      </c>
      <c r="B15232" t="s">
        <v>7</v>
      </c>
      <c r="C15232" s="2">
        <v>44346.338141168089</v>
      </c>
      <c r="D15232" s="13">
        <v>44346.865883495142</v>
      </c>
      <c r="E15232" s="4">
        <v>0</v>
      </c>
      <c r="F15232" s="4">
        <v>0</v>
      </c>
      <c r="G15232" s="4">
        <v>1</v>
      </c>
      <c r="H15232" s="4">
        <v>4</v>
      </c>
      <c r="I15232" s="4">
        <v>3</v>
      </c>
      <c r="J15232" s="4">
        <v>1</v>
      </c>
      <c r="K15232">
        <v>9</v>
      </c>
      <c r="L15232" s="4">
        <f t="shared" si="237"/>
        <v>4</v>
      </c>
      <c r="M15232" s="4">
        <v>1</v>
      </c>
    </row>
    <row r="15233" spans="1:13" x14ac:dyDescent="0.3">
      <c r="A15233">
        <v>348367</v>
      </c>
      <c r="B15233" t="s">
        <v>7</v>
      </c>
      <c r="C15233" s="2">
        <v>44322.029088603987</v>
      </c>
      <c r="D15233" s="13">
        <v>44322.768796116507</v>
      </c>
      <c r="E15233" s="4">
        <v>0</v>
      </c>
      <c r="F15233" s="4">
        <v>0</v>
      </c>
      <c r="G15233" s="4">
        <v>5</v>
      </c>
      <c r="H15233" s="4">
        <v>0</v>
      </c>
      <c r="I15233" s="4">
        <v>0</v>
      </c>
      <c r="J15233" s="4">
        <v>0</v>
      </c>
      <c r="K15233">
        <v>5</v>
      </c>
      <c r="L15233" s="4">
        <f t="shared" si="237"/>
        <v>1</v>
      </c>
      <c r="M15233" s="4">
        <v>1</v>
      </c>
    </row>
    <row r="15234" spans="1:13" x14ac:dyDescent="0.3">
      <c r="A15234">
        <v>348404</v>
      </c>
      <c r="B15234" t="s">
        <v>3</v>
      </c>
      <c r="C15234" s="2">
        <v>44311.990200890315</v>
      </c>
      <c r="D15234" s="13">
        <v>44312.469038834948</v>
      </c>
      <c r="E15234" s="4">
        <v>0</v>
      </c>
      <c r="F15234" s="4">
        <v>1</v>
      </c>
      <c r="G15234" s="4">
        <v>8</v>
      </c>
      <c r="H15234" s="4">
        <v>5</v>
      </c>
      <c r="I15234" s="4">
        <v>2</v>
      </c>
      <c r="J15234" s="4">
        <v>0</v>
      </c>
      <c r="K15234">
        <v>16</v>
      </c>
      <c r="L15234" s="4">
        <f t="shared" si="237"/>
        <v>4</v>
      </c>
      <c r="M15234" s="4">
        <v>1</v>
      </c>
    </row>
    <row r="15235" spans="1:13" x14ac:dyDescent="0.3">
      <c r="A15235">
        <v>348437</v>
      </c>
      <c r="B15235" t="s">
        <v>3</v>
      </c>
      <c r="C15235" s="2">
        <v>44371.948699643879</v>
      </c>
      <c r="D15235" s="13">
        <v>44373.647389141515</v>
      </c>
      <c r="E15235" s="4">
        <v>0</v>
      </c>
      <c r="F15235" s="4">
        <v>0</v>
      </c>
      <c r="G15235" s="4">
        <v>0</v>
      </c>
      <c r="H15235" s="4">
        <v>1</v>
      </c>
      <c r="I15235" s="4">
        <v>3</v>
      </c>
      <c r="J15235" s="4">
        <v>4</v>
      </c>
      <c r="K15235">
        <v>8</v>
      </c>
      <c r="L15235" s="4">
        <f t="shared" ref="L15235:L15291" si="238">COUNTIF(E15235:J15235,"&gt;0")</f>
        <v>3</v>
      </c>
      <c r="M15235" s="4">
        <v>1</v>
      </c>
    </row>
    <row r="15236" spans="1:13" x14ac:dyDescent="0.3">
      <c r="A15236">
        <v>348442</v>
      </c>
      <c r="B15236" t="s">
        <v>7</v>
      </c>
      <c r="C15236" s="2">
        <v>44345.593210398867</v>
      </c>
      <c r="D15236" s="13">
        <v>44345.838375404528</v>
      </c>
      <c r="E15236" s="4">
        <v>0</v>
      </c>
      <c r="F15236" s="4">
        <v>0</v>
      </c>
      <c r="G15236" s="4">
        <v>1</v>
      </c>
      <c r="H15236" s="4">
        <v>4</v>
      </c>
      <c r="I15236" s="4">
        <v>9</v>
      </c>
      <c r="J15236" s="4">
        <v>4</v>
      </c>
      <c r="K15236">
        <v>18</v>
      </c>
      <c r="L15236" s="4">
        <f t="shared" si="238"/>
        <v>4</v>
      </c>
      <c r="M15236" s="4">
        <v>1</v>
      </c>
    </row>
    <row r="15237" spans="1:13" x14ac:dyDescent="0.3">
      <c r="A15237">
        <v>348459</v>
      </c>
      <c r="B15237" t="s">
        <v>12</v>
      </c>
      <c r="C15237" s="2">
        <v>44412.589496153843</v>
      </c>
      <c r="D15237" s="13">
        <v>44414.506255663429</v>
      </c>
      <c r="E15237" s="4">
        <v>0</v>
      </c>
      <c r="F15237" s="4">
        <v>0</v>
      </c>
      <c r="G15237" s="4">
        <v>0</v>
      </c>
      <c r="H15237" s="4">
        <v>0</v>
      </c>
      <c r="I15237" s="4">
        <v>0</v>
      </c>
      <c r="J15237" s="4">
        <v>5</v>
      </c>
      <c r="K15237">
        <v>5</v>
      </c>
      <c r="L15237" s="4">
        <f t="shared" si="238"/>
        <v>1</v>
      </c>
      <c r="M15237" s="4">
        <v>1</v>
      </c>
    </row>
    <row r="15238" spans="1:13" x14ac:dyDescent="0.3">
      <c r="A15238">
        <v>348528</v>
      </c>
      <c r="B15238" t="s">
        <v>5</v>
      </c>
      <c r="C15238" s="2">
        <v>44344.9071883547</v>
      </c>
      <c r="D15238" s="13">
        <v>44345.907467879268</v>
      </c>
      <c r="E15238" s="4">
        <v>0</v>
      </c>
      <c r="F15238" s="4">
        <v>0</v>
      </c>
      <c r="G15238" s="4">
        <v>1</v>
      </c>
      <c r="H15238" s="4">
        <v>5</v>
      </c>
      <c r="I15238" s="4">
        <v>4</v>
      </c>
      <c r="J15238" s="4">
        <v>3</v>
      </c>
      <c r="K15238">
        <v>13</v>
      </c>
      <c r="L15238" s="4">
        <f t="shared" si="238"/>
        <v>4</v>
      </c>
      <c r="M15238" s="4">
        <v>1</v>
      </c>
    </row>
    <row r="15239" spans="1:13" x14ac:dyDescent="0.3">
      <c r="A15239">
        <v>348532</v>
      </c>
      <c r="B15239" t="s">
        <v>3</v>
      </c>
      <c r="C15239" s="2">
        <v>44350.428323076922</v>
      </c>
      <c r="D15239" s="13">
        <v>44351.38</v>
      </c>
      <c r="E15239" s="4">
        <v>0</v>
      </c>
      <c r="F15239" s="4">
        <v>0</v>
      </c>
      <c r="G15239" s="4">
        <v>0</v>
      </c>
      <c r="H15239" s="4">
        <v>6</v>
      </c>
      <c r="I15239" s="4">
        <v>4</v>
      </c>
      <c r="J15239" s="4">
        <v>3</v>
      </c>
      <c r="K15239">
        <v>13</v>
      </c>
      <c r="L15239" s="4">
        <f t="shared" si="238"/>
        <v>3</v>
      </c>
      <c r="M15239" s="4">
        <v>1</v>
      </c>
    </row>
    <row r="15240" spans="1:13" x14ac:dyDescent="0.3">
      <c r="A15240">
        <v>348541</v>
      </c>
      <c r="B15240" t="s">
        <v>3</v>
      </c>
      <c r="C15240" s="2">
        <v>44314.287134935905</v>
      </c>
      <c r="D15240" s="13">
        <v>44314.600106796119</v>
      </c>
      <c r="E15240" s="4">
        <v>0</v>
      </c>
      <c r="F15240" s="4">
        <v>2</v>
      </c>
      <c r="G15240" s="4">
        <v>3</v>
      </c>
      <c r="H15240" s="4">
        <v>0</v>
      </c>
      <c r="I15240" s="4">
        <v>0</v>
      </c>
      <c r="J15240" s="4">
        <v>0</v>
      </c>
      <c r="K15240">
        <v>5</v>
      </c>
      <c r="L15240" s="4">
        <f t="shared" si="238"/>
        <v>2</v>
      </c>
      <c r="M15240" s="4">
        <v>1</v>
      </c>
    </row>
    <row r="15241" spans="1:13" x14ac:dyDescent="0.3">
      <c r="A15241">
        <v>348549</v>
      </c>
      <c r="B15241" t="s">
        <v>18</v>
      </c>
      <c r="C15241" s="2">
        <v>44316.960723041309</v>
      </c>
      <c r="D15241" s="13">
        <v>44318.353740043334</v>
      </c>
      <c r="E15241" s="4">
        <v>0</v>
      </c>
      <c r="F15241" s="4">
        <v>0</v>
      </c>
      <c r="G15241" s="4">
        <v>1</v>
      </c>
      <c r="H15241" s="4">
        <v>5</v>
      </c>
      <c r="I15241" s="4">
        <v>0</v>
      </c>
      <c r="J15241" s="4">
        <v>0</v>
      </c>
      <c r="K15241">
        <v>6</v>
      </c>
      <c r="L15241" s="4">
        <f t="shared" si="238"/>
        <v>2</v>
      </c>
      <c r="M15241" s="4">
        <v>1</v>
      </c>
    </row>
    <row r="15242" spans="1:13" x14ac:dyDescent="0.3">
      <c r="A15242">
        <v>348553</v>
      </c>
      <c r="B15242" t="s">
        <v>2</v>
      </c>
      <c r="C15242" s="2">
        <v>44344.055298539883</v>
      </c>
      <c r="D15242" s="13">
        <v>44345.018280587174</v>
      </c>
      <c r="E15242" s="4">
        <v>0</v>
      </c>
      <c r="F15242" s="4">
        <v>0</v>
      </c>
      <c r="G15242" s="4">
        <v>1</v>
      </c>
      <c r="H15242" s="4">
        <v>8</v>
      </c>
      <c r="I15242" s="4">
        <v>0</v>
      </c>
      <c r="J15242" s="4">
        <v>0</v>
      </c>
      <c r="K15242">
        <v>9</v>
      </c>
      <c r="L15242" s="4">
        <f t="shared" si="238"/>
        <v>2</v>
      </c>
      <c r="M15242" s="4">
        <v>1</v>
      </c>
    </row>
    <row r="15243" spans="1:13" x14ac:dyDescent="0.3">
      <c r="A15243">
        <v>348565</v>
      </c>
      <c r="B15243" t="s">
        <v>7</v>
      </c>
      <c r="C15243" s="2">
        <v>44363.831330947294</v>
      </c>
      <c r="D15243" s="13">
        <v>44364.823812297735</v>
      </c>
      <c r="E15243" s="4">
        <v>0</v>
      </c>
      <c r="F15243" s="4">
        <v>0</v>
      </c>
      <c r="G15243" s="4">
        <v>0</v>
      </c>
      <c r="H15243" s="4">
        <v>1</v>
      </c>
      <c r="I15243" s="4">
        <v>0</v>
      </c>
      <c r="J15243" s="4">
        <v>0</v>
      </c>
      <c r="K15243">
        <v>1</v>
      </c>
      <c r="L15243" s="4">
        <f t="shared" si="238"/>
        <v>1</v>
      </c>
      <c r="M15243" s="4">
        <v>1</v>
      </c>
    </row>
    <row r="15244" spans="1:13" x14ac:dyDescent="0.3">
      <c r="A15244">
        <v>348575</v>
      </c>
      <c r="B15244" t="s">
        <v>7</v>
      </c>
      <c r="C15244" s="2">
        <v>44393.433430270663</v>
      </c>
      <c r="D15244" s="13">
        <v>44394.199835200052</v>
      </c>
      <c r="E15244" s="4">
        <v>0</v>
      </c>
      <c r="F15244" s="4">
        <v>0</v>
      </c>
      <c r="G15244" s="4">
        <v>0</v>
      </c>
      <c r="H15244" s="4">
        <v>0</v>
      </c>
      <c r="I15244" s="4">
        <v>2</v>
      </c>
      <c r="J15244" s="4">
        <v>0</v>
      </c>
      <c r="K15244">
        <v>2</v>
      </c>
      <c r="L15244" s="4">
        <f t="shared" si="238"/>
        <v>1</v>
      </c>
      <c r="M15244" s="4">
        <v>1</v>
      </c>
    </row>
    <row r="15245" spans="1:13" x14ac:dyDescent="0.3">
      <c r="A15245">
        <v>348578</v>
      </c>
      <c r="B15245" t="s">
        <v>2</v>
      </c>
      <c r="C15245" s="2">
        <v>44400.685962215102</v>
      </c>
      <c r="D15245" s="13">
        <v>44401.396465956605</v>
      </c>
      <c r="E15245" s="4">
        <v>0</v>
      </c>
      <c r="F15245" s="4">
        <v>0</v>
      </c>
      <c r="G15245" s="4">
        <v>0</v>
      </c>
      <c r="H15245" s="4">
        <v>0</v>
      </c>
      <c r="I15245" s="4">
        <v>2</v>
      </c>
      <c r="J15245" s="4">
        <v>9</v>
      </c>
      <c r="K15245">
        <v>11</v>
      </c>
      <c r="L15245" s="4">
        <f t="shared" si="238"/>
        <v>2</v>
      </c>
      <c r="M15245" s="4">
        <v>1</v>
      </c>
    </row>
    <row r="15246" spans="1:13" x14ac:dyDescent="0.3">
      <c r="A15246">
        <v>348605</v>
      </c>
      <c r="B15246" t="s">
        <v>3</v>
      </c>
      <c r="C15246" s="2">
        <v>44303.025733048431</v>
      </c>
      <c r="D15246" s="13">
        <v>44303.77324595469</v>
      </c>
      <c r="E15246" s="4">
        <v>0</v>
      </c>
      <c r="F15246" s="4">
        <v>1</v>
      </c>
      <c r="G15246" s="4">
        <v>0</v>
      </c>
      <c r="H15246" s="4">
        <v>0</v>
      </c>
      <c r="I15246" s="4">
        <v>0</v>
      </c>
      <c r="J15246" s="4">
        <v>0</v>
      </c>
      <c r="K15246">
        <v>1</v>
      </c>
      <c r="L15246" s="4">
        <f t="shared" si="238"/>
        <v>1</v>
      </c>
      <c r="M15246" s="4">
        <v>1</v>
      </c>
    </row>
    <row r="15247" spans="1:13" x14ac:dyDescent="0.3">
      <c r="A15247">
        <v>348619</v>
      </c>
      <c r="B15247" t="s">
        <v>7</v>
      </c>
      <c r="C15247" s="2">
        <v>44371.949677172364</v>
      </c>
      <c r="D15247" s="13">
        <v>44373.878828478963</v>
      </c>
      <c r="E15247" s="4">
        <v>0</v>
      </c>
      <c r="F15247" s="4">
        <v>0</v>
      </c>
      <c r="G15247" s="4">
        <v>0</v>
      </c>
      <c r="H15247" s="4">
        <v>2</v>
      </c>
      <c r="I15247" s="4">
        <v>5</v>
      </c>
      <c r="J15247" s="4">
        <v>4</v>
      </c>
      <c r="K15247">
        <v>11</v>
      </c>
      <c r="L15247" s="4">
        <f t="shared" si="238"/>
        <v>3</v>
      </c>
      <c r="M15247" s="4">
        <v>1</v>
      </c>
    </row>
    <row r="15248" spans="1:13" x14ac:dyDescent="0.3">
      <c r="A15248">
        <v>348636</v>
      </c>
      <c r="B15248" t="s">
        <v>14</v>
      </c>
      <c r="C15248" s="2">
        <v>44398.085912321934</v>
      </c>
      <c r="D15248" s="13">
        <v>44400.474000000002</v>
      </c>
      <c r="E15248" s="4">
        <v>0</v>
      </c>
      <c r="F15248" s="4">
        <v>0</v>
      </c>
      <c r="G15248" s="4">
        <v>0</v>
      </c>
      <c r="H15248" s="4">
        <v>0</v>
      </c>
      <c r="I15248" s="4">
        <v>1</v>
      </c>
      <c r="J15248" s="4">
        <v>2</v>
      </c>
      <c r="K15248">
        <v>3</v>
      </c>
      <c r="L15248" s="4">
        <f t="shared" si="238"/>
        <v>2</v>
      </c>
      <c r="M15248" s="4">
        <v>1</v>
      </c>
    </row>
    <row r="15249" spans="1:13" x14ac:dyDescent="0.3">
      <c r="A15249">
        <v>348645</v>
      </c>
      <c r="B15249" t="s">
        <v>6</v>
      </c>
      <c r="C15249" s="2">
        <v>44308.908000000003</v>
      </c>
      <c r="D15249" s="13"/>
      <c r="E15249" s="4">
        <v>0</v>
      </c>
      <c r="F15249" s="4">
        <v>0</v>
      </c>
      <c r="G15249" s="4">
        <v>0</v>
      </c>
      <c r="H15249" s="4">
        <v>0</v>
      </c>
      <c r="I15249" s="4">
        <v>0</v>
      </c>
      <c r="J15249" s="4">
        <v>0</v>
      </c>
      <c r="K15249">
        <v>0</v>
      </c>
      <c r="L15249" s="4">
        <f t="shared" si="238"/>
        <v>0</v>
      </c>
    </row>
    <row r="15250" spans="1:13" x14ac:dyDescent="0.3">
      <c r="A15250">
        <v>348655</v>
      </c>
      <c r="B15250" t="s">
        <v>2</v>
      </c>
      <c r="C15250" s="2">
        <v>44307.643940206552</v>
      </c>
      <c r="D15250" s="13">
        <v>44308.65431391586</v>
      </c>
      <c r="E15250" s="4">
        <v>0</v>
      </c>
      <c r="F15250" s="4">
        <v>1</v>
      </c>
      <c r="G15250" s="4">
        <v>6</v>
      </c>
      <c r="H15250" s="4">
        <v>1</v>
      </c>
      <c r="I15250" s="4">
        <v>0</v>
      </c>
      <c r="J15250" s="4">
        <v>0</v>
      </c>
      <c r="K15250">
        <v>8</v>
      </c>
      <c r="L15250" s="4">
        <f t="shared" si="238"/>
        <v>3</v>
      </c>
      <c r="M15250" s="4">
        <v>1</v>
      </c>
    </row>
    <row r="15251" spans="1:13" x14ac:dyDescent="0.3">
      <c r="A15251">
        <v>348665</v>
      </c>
      <c r="B15251" t="s">
        <v>2</v>
      </c>
      <c r="C15251" s="2">
        <v>44322.224132763535</v>
      </c>
      <c r="D15251" s="13">
        <v>44323.693148867314</v>
      </c>
      <c r="E15251" s="4">
        <v>0</v>
      </c>
      <c r="F15251" s="4">
        <v>0</v>
      </c>
      <c r="G15251" s="4">
        <v>4</v>
      </c>
      <c r="H15251" s="4">
        <v>6</v>
      </c>
      <c r="I15251" s="4">
        <v>0</v>
      </c>
      <c r="J15251" s="4">
        <v>0</v>
      </c>
      <c r="K15251">
        <v>10</v>
      </c>
      <c r="L15251" s="4">
        <f t="shared" si="238"/>
        <v>2</v>
      </c>
      <c r="M15251" s="4">
        <v>1</v>
      </c>
    </row>
    <row r="15252" spans="1:13" x14ac:dyDescent="0.3">
      <c r="A15252">
        <v>348696</v>
      </c>
      <c r="B15252" t="s">
        <v>2</v>
      </c>
      <c r="C15252" s="2">
        <v>44309.164100178066</v>
      </c>
      <c r="D15252" s="13">
        <v>44309.948812297735</v>
      </c>
      <c r="E15252" s="4">
        <v>0</v>
      </c>
      <c r="F15252" s="4">
        <v>1</v>
      </c>
      <c r="G15252" s="4">
        <v>4</v>
      </c>
      <c r="H15252" s="4">
        <v>2</v>
      </c>
      <c r="I15252" s="4">
        <v>4</v>
      </c>
      <c r="J15252" s="4">
        <v>2</v>
      </c>
      <c r="K15252">
        <v>13</v>
      </c>
      <c r="L15252" s="4">
        <f t="shared" si="238"/>
        <v>5</v>
      </c>
      <c r="M15252" s="4">
        <v>1</v>
      </c>
    </row>
    <row r="15253" spans="1:13" x14ac:dyDescent="0.3">
      <c r="A15253">
        <v>348715</v>
      </c>
      <c r="B15253" t="s">
        <v>3</v>
      </c>
      <c r="C15253" s="2">
        <v>44344.164618945862</v>
      </c>
      <c r="D15253" s="13">
        <v>44344.676158576054</v>
      </c>
      <c r="E15253" s="4">
        <v>0</v>
      </c>
      <c r="F15253" s="4">
        <v>0</v>
      </c>
      <c r="G15253" s="4">
        <v>1</v>
      </c>
      <c r="H15253" s="4">
        <v>4</v>
      </c>
      <c r="I15253" s="4">
        <v>6</v>
      </c>
      <c r="J15253" s="4">
        <v>4</v>
      </c>
      <c r="K15253">
        <v>15</v>
      </c>
      <c r="L15253" s="4">
        <f t="shared" si="238"/>
        <v>4</v>
      </c>
      <c r="M15253" s="4">
        <v>1</v>
      </c>
    </row>
    <row r="15254" spans="1:13" x14ac:dyDescent="0.3">
      <c r="A15254">
        <v>348725</v>
      </c>
      <c r="B15254" t="s">
        <v>5</v>
      </c>
      <c r="C15254" s="2">
        <v>44373.504206659549</v>
      </c>
      <c r="D15254" s="13">
        <v>44374.243415631579</v>
      </c>
      <c r="E15254" s="4">
        <v>0</v>
      </c>
      <c r="F15254" s="4">
        <v>0</v>
      </c>
      <c r="G15254" s="4">
        <v>0</v>
      </c>
      <c r="H15254" s="4">
        <v>1</v>
      </c>
      <c r="I15254" s="4">
        <v>5</v>
      </c>
      <c r="J15254" s="4">
        <v>4</v>
      </c>
      <c r="K15254">
        <v>10</v>
      </c>
      <c r="L15254" s="4">
        <f t="shared" si="238"/>
        <v>3</v>
      </c>
      <c r="M15254" s="4">
        <v>1</v>
      </c>
    </row>
    <row r="15255" spans="1:13" x14ac:dyDescent="0.3">
      <c r="A15255">
        <v>348726</v>
      </c>
      <c r="B15255" t="s">
        <v>2</v>
      </c>
      <c r="C15255" s="2">
        <v>44312.683608547006</v>
      </c>
      <c r="D15255" s="13">
        <v>44312.927776699034</v>
      </c>
      <c r="E15255" s="4">
        <v>0</v>
      </c>
      <c r="F15255" s="4">
        <v>1</v>
      </c>
      <c r="G15255" s="4">
        <v>4</v>
      </c>
      <c r="H15255" s="4">
        <v>4</v>
      </c>
      <c r="I15255" s="4">
        <v>3</v>
      </c>
      <c r="J15255" s="4">
        <v>5</v>
      </c>
      <c r="K15255">
        <v>17</v>
      </c>
      <c r="L15255" s="4">
        <f t="shared" si="238"/>
        <v>5</v>
      </c>
      <c r="M15255" s="4">
        <v>1</v>
      </c>
    </row>
    <row r="15256" spans="1:13" x14ac:dyDescent="0.3">
      <c r="A15256">
        <v>348734</v>
      </c>
      <c r="B15256" t="s">
        <v>2</v>
      </c>
      <c r="C15256" s="2">
        <v>44372.067585612538</v>
      </c>
      <c r="D15256" s="13">
        <v>44372.592825242718</v>
      </c>
      <c r="E15256" s="4">
        <v>0</v>
      </c>
      <c r="F15256" s="4">
        <v>0</v>
      </c>
      <c r="G15256" s="4">
        <v>0</v>
      </c>
      <c r="H15256" s="4">
        <v>1</v>
      </c>
      <c r="I15256" s="4">
        <v>4</v>
      </c>
      <c r="J15256" s="4">
        <v>0</v>
      </c>
      <c r="K15256">
        <v>5</v>
      </c>
      <c r="L15256" s="4">
        <f t="shared" si="238"/>
        <v>2</v>
      </c>
      <c r="M15256" s="4">
        <v>1</v>
      </c>
    </row>
    <row r="15257" spans="1:13" x14ac:dyDescent="0.3">
      <c r="A15257">
        <v>348754</v>
      </c>
      <c r="B15257" t="s">
        <v>7</v>
      </c>
      <c r="C15257" s="2">
        <v>44312.234736752143</v>
      </c>
      <c r="D15257" s="13">
        <v>44312.969443365699</v>
      </c>
      <c r="E15257" s="4">
        <v>0</v>
      </c>
      <c r="F15257" s="4">
        <v>2</v>
      </c>
      <c r="G15257" s="4">
        <v>3</v>
      </c>
      <c r="H15257" s="4">
        <v>4</v>
      </c>
      <c r="I15257" s="4">
        <v>0</v>
      </c>
      <c r="J15257" s="4">
        <v>0</v>
      </c>
      <c r="K15257">
        <v>9</v>
      </c>
      <c r="L15257" s="4">
        <f t="shared" si="238"/>
        <v>3</v>
      </c>
      <c r="M15257" s="4">
        <v>1</v>
      </c>
    </row>
    <row r="15258" spans="1:13" x14ac:dyDescent="0.3">
      <c r="A15258">
        <v>348778</v>
      </c>
      <c r="B15258" t="s">
        <v>12</v>
      </c>
      <c r="C15258" s="2">
        <v>44298.925340633898</v>
      </c>
      <c r="D15258" s="13">
        <v>44300.399459546927</v>
      </c>
      <c r="E15258" s="4">
        <v>0</v>
      </c>
      <c r="F15258" s="4">
        <v>2</v>
      </c>
      <c r="G15258" s="4">
        <v>0</v>
      </c>
      <c r="H15258" s="4">
        <v>0</v>
      </c>
      <c r="I15258" s="4">
        <v>0</v>
      </c>
      <c r="J15258" s="4">
        <v>0</v>
      </c>
      <c r="K15258">
        <v>2</v>
      </c>
      <c r="L15258" s="4">
        <f t="shared" si="238"/>
        <v>1</v>
      </c>
      <c r="M15258" s="4">
        <v>1</v>
      </c>
    </row>
    <row r="15259" spans="1:13" x14ac:dyDescent="0.3">
      <c r="A15259">
        <v>348779</v>
      </c>
      <c r="B15259" t="s">
        <v>5</v>
      </c>
      <c r="C15259" s="2">
        <v>44343.492847898866</v>
      </c>
      <c r="D15259" s="13">
        <v>44343.779313915853</v>
      </c>
      <c r="E15259" s="4">
        <v>0</v>
      </c>
      <c r="F15259" s="4">
        <v>0</v>
      </c>
      <c r="G15259" s="4">
        <v>2</v>
      </c>
      <c r="H15259" s="4">
        <v>1</v>
      </c>
      <c r="I15259" s="4">
        <v>1</v>
      </c>
      <c r="J15259" s="4">
        <v>2</v>
      </c>
      <c r="K15259">
        <v>6</v>
      </c>
      <c r="L15259" s="4">
        <f t="shared" si="238"/>
        <v>4</v>
      </c>
      <c r="M15259" s="4">
        <v>1</v>
      </c>
    </row>
    <row r="15260" spans="1:13" x14ac:dyDescent="0.3">
      <c r="A15260">
        <v>348806</v>
      </c>
      <c r="B15260" t="s">
        <v>5</v>
      </c>
      <c r="C15260" s="2">
        <v>44405.439443589748</v>
      </c>
      <c r="D15260" s="13">
        <v>44407.521666666667</v>
      </c>
      <c r="E15260" s="4">
        <v>0</v>
      </c>
      <c r="F15260" s="4">
        <v>0</v>
      </c>
      <c r="G15260" s="4">
        <v>0</v>
      </c>
      <c r="H15260" s="4">
        <v>0</v>
      </c>
      <c r="I15260" s="4">
        <v>1</v>
      </c>
      <c r="J15260" s="4">
        <v>0</v>
      </c>
      <c r="K15260">
        <v>1</v>
      </c>
      <c r="L15260" s="4">
        <f t="shared" si="238"/>
        <v>1</v>
      </c>
      <c r="M15260" s="4">
        <v>1</v>
      </c>
    </row>
    <row r="15261" spans="1:13" x14ac:dyDescent="0.3">
      <c r="A15261">
        <v>348832</v>
      </c>
      <c r="B15261" t="s">
        <v>2</v>
      </c>
      <c r="C15261" s="2">
        <v>44307.381389494309</v>
      </c>
      <c r="D15261" s="13">
        <v>44308.550333333333</v>
      </c>
      <c r="E15261" s="4">
        <v>0</v>
      </c>
      <c r="F15261" s="4">
        <v>2</v>
      </c>
      <c r="G15261" s="4">
        <v>4</v>
      </c>
      <c r="H15261" s="4">
        <v>4</v>
      </c>
      <c r="I15261" s="4">
        <v>6</v>
      </c>
      <c r="J15261" s="4">
        <v>0</v>
      </c>
      <c r="K15261">
        <v>16</v>
      </c>
      <c r="L15261" s="4">
        <f t="shared" si="238"/>
        <v>4</v>
      </c>
      <c r="M15261" s="4">
        <v>1</v>
      </c>
    </row>
    <row r="15262" spans="1:13" x14ac:dyDescent="0.3">
      <c r="A15262">
        <v>348896</v>
      </c>
      <c r="B15262" t="s">
        <v>11</v>
      </c>
      <c r="C15262" s="2">
        <v>44301.062717058398</v>
      </c>
      <c r="D15262" s="13">
        <v>44302.071789644011</v>
      </c>
      <c r="E15262" s="4">
        <v>0</v>
      </c>
      <c r="F15262" s="4">
        <v>2</v>
      </c>
      <c r="G15262" s="4">
        <v>0</v>
      </c>
      <c r="H15262" s="4">
        <v>0</v>
      </c>
      <c r="I15262" s="4">
        <v>0</v>
      </c>
      <c r="J15262" s="4">
        <v>0</v>
      </c>
      <c r="K15262">
        <v>2</v>
      </c>
      <c r="L15262" s="4">
        <f t="shared" si="238"/>
        <v>1</v>
      </c>
      <c r="M15262" s="4">
        <v>1</v>
      </c>
    </row>
    <row r="15263" spans="1:13" x14ac:dyDescent="0.3">
      <c r="A15263">
        <v>348899</v>
      </c>
      <c r="B15263" t="s">
        <v>3</v>
      </c>
      <c r="C15263" s="2">
        <v>44375.203002279202</v>
      </c>
      <c r="D15263" s="13">
        <v>44375.745737864076</v>
      </c>
      <c r="E15263" s="4">
        <v>0</v>
      </c>
      <c r="F15263" s="4">
        <v>0</v>
      </c>
      <c r="G15263" s="4">
        <v>0</v>
      </c>
      <c r="H15263" s="4">
        <v>1</v>
      </c>
      <c r="I15263" s="4">
        <v>4</v>
      </c>
      <c r="J15263" s="4">
        <v>5</v>
      </c>
      <c r="K15263">
        <v>10</v>
      </c>
      <c r="L15263" s="4">
        <f t="shared" si="238"/>
        <v>3</v>
      </c>
      <c r="M15263" s="4">
        <v>1</v>
      </c>
    </row>
    <row r="15264" spans="1:13" x14ac:dyDescent="0.3">
      <c r="A15264">
        <v>348916</v>
      </c>
      <c r="B15264" t="s">
        <v>6</v>
      </c>
      <c r="C15264" s="2">
        <v>44310.209427670939</v>
      </c>
      <c r="D15264" s="13">
        <v>44311.692744336571</v>
      </c>
      <c r="E15264" s="4">
        <v>0</v>
      </c>
      <c r="F15264" s="4">
        <v>1</v>
      </c>
      <c r="G15264" s="4">
        <v>2</v>
      </c>
      <c r="H15264" s="4">
        <v>5</v>
      </c>
      <c r="I15264" s="4">
        <v>2</v>
      </c>
      <c r="J15264" s="4">
        <v>4</v>
      </c>
      <c r="K15264">
        <v>14</v>
      </c>
      <c r="L15264" s="4">
        <f t="shared" si="238"/>
        <v>5</v>
      </c>
      <c r="M15264" s="4">
        <v>1</v>
      </c>
    </row>
    <row r="15265" spans="1:13" x14ac:dyDescent="0.3">
      <c r="A15265">
        <v>348919</v>
      </c>
      <c r="B15265" t="s">
        <v>5</v>
      </c>
      <c r="C15265" s="2">
        <v>44409.000245548443</v>
      </c>
      <c r="D15265" s="13">
        <v>44409.693553398058</v>
      </c>
      <c r="E15265" s="4">
        <v>0</v>
      </c>
      <c r="F15265" s="4">
        <v>0</v>
      </c>
      <c r="G15265" s="4">
        <v>0</v>
      </c>
      <c r="H15265" s="4">
        <v>0</v>
      </c>
      <c r="I15265" s="4">
        <v>0</v>
      </c>
      <c r="J15265" s="4">
        <v>7</v>
      </c>
      <c r="K15265">
        <v>7</v>
      </c>
      <c r="L15265" s="4">
        <f t="shared" si="238"/>
        <v>1</v>
      </c>
      <c r="M15265" s="4">
        <v>1</v>
      </c>
    </row>
    <row r="15266" spans="1:13" x14ac:dyDescent="0.3">
      <c r="A15266">
        <v>348955</v>
      </c>
      <c r="B15266" t="s">
        <v>5</v>
      </c>
      <c r="C15266" s="2">
        <v>44315.587430306266</v>
      </c>
      <c r="D15266" s="13">
        <v>44315.831093851128</v>
      </c>
      <c r="E15266" s="4">
        <v>0</v>
      </c>
      <c r="F15266" s="4">
        <v>2</v>
      </c>
      <c r="G15266" s="4">
        <v>7</v>
      </c>
      <c r="H15266" s="4">
        <v>5</v>
      </c>
      <c r="I15266" s="4">
        <v>7</v>
      </c>
      <c r="J15266" s="4">
        <v>2</v>
      </c>
      <c r="K15266">
        <v>23</v>
      </c>
      <c r="L15266" s="4">
        <f t="shared" si="238"/>
        <v>5</v>
      </c>
      <c r="M15266" s="4">
        <v>1</v>
      </c>
    </row>
    <row r="15267" spans="1:13" x14ac:dyDescent="0.3">
      <c r="A15267">
        <v>348961</v>
      </c>
      <c r="B15267" t="s">
        <v>2</v>
      </c>
      <c r="C15267" s="2">
        <v>44408.409457834758</v>
      </c>
      <c r="D15267" s="13">
        <v>44408.893796116507</v>
      </c>
      <c r="E15267" s="4">
        <v>0</v>
      </c>
      <c r="F15267" s="4">
        <v>0</v>
      </c>
      <c r="G15267" s="4">
        <v>0</v>
      </c>
      <c r="H15267" s="4">
        <v>0</v>
      </c>
      <c r="I15267" s="4">
        <v>1</v>
      </c>
      <c r="J15267" s="4">
        <v>6</v>
      </c>
      <c r="K15267">
        <v>7</v>
      </c>
      <c r="L15267" s="4">
        <f t="shared" si="238"/>
        <v>2</v>
      </c>
      <c r="M15267" s="4">
        <v>1</v>
      </c>
    </row>
    <row r="15268" spans="1:13" x14ac:dyDescent="0.3">
      <c r="A15268">
        <v>348990</v>
      </c>
      <c r="B15268" t="s">
        <v>2</v>
      </c>
      <c r="C15268" s="2">
        <v>44321.77961289174</v>
      </c>
      <c r="D15268" s="13">
        <v>44322.741692556636</v>
      </c>
      <c r="E15268" s="4">
        <v>0</v>
      </c>
      <c r="F15268" s="4">
        <v>0</v>
      </c>
      <c r="G15268" s="4">
        <v>4</v>
      </c>
      <c r="H15268" s="4">
        <v>0</v>
      </c>
      <c r="I15268" s="4">
        <v>0</v>
      </c>
      <c r="J15268" s="4">
        <v>0</v>
      </c>
      <c r="K15268">
        <v>4</v>
      </c>
      <c r="L15268" s="4">
        <f t="shared" si="238"/>
        <v>1</v>
      </c>
      <c r="M15268" s="4">
        <v>1</v>
      </c>
    </row>
    <row r="15269" spans="1:13" x14ac:dyDescent="0.3">
      <c r="A15269">
        <v>349018</v>
      </c>
      <c r="B15269" t="s">
        <v>2</v>
      </c>
      <c r="C15269" s="2">
        <v>44349.746611039882</v>
      </c>
      <c r="D15269" s="13">
        <v>44350.678585760521</v>
      </c>
      <c r="E15269" s="4">
        <v>0</v>
      </c>
      <c r="F15269" s="4">
        <v>0</v>
      </c>
      <c r="G15269" s="4">
        <v>0</v>
      </c>
      <c r="H15269" s="4">
        <v>6</v>
      </c>
      <c r="I15269" s="4">
        <v>4</v>
      </c>
      <c r="J15269" s="4">
        <v>3</v>
      </c>
      <c r="K15269">
        <v>13</v>
      </c>
      <c r="L15269" s="4">
        <f t="shared" si="238"/>
        <v>3</v>
      </c>
      <c r="M15269" s="4">
        <v>1</v>
      </c>
    </row>
    <row r="15270" spans="1:13" x14ac:dyDescent="0.3">
      <c r="A15270">
        <v>349020</v>
      </c>
      <c r="B15270" t="s">
        <v>7</v>
      </c>
      <c r="C15270" s="2">
        <v>44373.969656873218</v>
      </c>
      <c r="D15270" s="13">
        <v>44374.959734627831</v>
      </c>
      <c r="E15270" s="4">
        <v>0</v>
      </c>
      <c r="F15270" s="4">
        <v>0</v>
      </c>
      <c r="G15270" s="4">
        <v>0</v>
      </c>
      <c r="H15270" s="4">
        <v>1</v>
      </c>
      <c r="I15270" s="4">
        <v>5</v>
      </c>
      <c r="J15270" s="4">
        <v>3</v>
      </c>
      <c r="K15270">
        <v>9</v>
      </c>
      <c r="L15270" s="4">
        <f t="shared" si="238"/>
        <v>3</v>
      </c>
      <c r="M15270" s="4">
        <v>1</v>
      </c>
    </row>
    <row r="15271" spans="1:13" x14ac:dyDescent="0.3">
      <c r="A15271">
        <v>349026</v>
      </c>
      <c r="B15271" t="s">
        <v>2</v>
      </c>
      <c r="C15271" s="2">
        <v>44299.991170762107</v>
      </c>
      <c r="D15271" s="13">
        <v>44300.934249190941</v>
      </c>
      <c r="E15271" s="4">
        <v>0</v>
      </c>
      <c r="F15271" s="4">
        <v>2</v>
      </c>
      <c r="G15271" s="4">
        <v>4</v>
      </c>
      <c r="H15271" s="4">
        <v>8</v>
      </c>
      <c r="I15271" s="4">
        <v>6</v>
      </c>
      <c r="J15271" s="4">
        <v>0</v>
      </c>
      <c r="K15271">
        <v>20</v>
      </c>
      <c r="L15271" s="4">
        <f t="shared" si="238"/>
        <v>4</v>
      </c>
      <c r="M15271" s="4">
        <v>1</v>
      </c>
    </row>
    <row r="15272" spans="1:13" x14ac:dyDescent="0.3">
      <c r="A15272">
        <v>349070</v>
      </c>
      <c r="B15272" t="s">
        <v>6</v>
      </c>
      <c r="C15272" s="2">
        <v>44360.339881623935</v>
      </c>
      <c r="D15272" s="13">
        <v>44361.566530744341</v>
      </c>
      <c r="E15272" s="4">
        <v>0</v>
      </c>
      <c r="F15272" s="4">
        <v>0</v>
      </c>
      <c r="G15272" s="4">
        <v>0</v>
      </c>
      <c r="H15272" s="4">
        <v>2</v>
      </c>
      <c r="I15272" s="4">
        <v>2</v>
      </c>
      <c r="J15272" s="4">
        <v>4</v>
      </c>
      <c r="K15272">
        <v>8</v>
      </c>
      <c r="L15272" s="4">
        <f t="shared" si="238"/>
        <v>3</v>
      </c>
      <c r="M15272" s="4">
        <v>1</v>
      </c>
    </row>
    <row r="15273" spans="1:13" x14ac:dyDescent="0.3">
      <c r="A15273">
        <v>349108</v>
      </c>
      <c r="B15273" t="s">
        <v>2</v>
      </c>
      <c r="C15273" s="2">
        <v>44306.68094992877</v>
      </c>
      <c r="D15273" s="13">
        <v>44307.646223300973</v>
      </c>
      <c r="E15273" s="4">
        <v>0</v>
      </c>
      <c r="F15273" s="4">
        <v>2</v>
      </c>
      <c r="G15273" s="4">
        <v>0</v>
      </c>
      <c r="H15273" s="4">
        <v>0</v>
      </c>
      <c r="I15273" s="4">
        <v>0</v>
      </c>
      <c r="J15273" s="4">
        <v>0</v>
      </c>
      <c r="K15273">
        <v>2</v>
      </c>
      <c r="L15273" s="4">
        <f t="shared" si="238"/>
        <v>1</v>
      </c>
      <c r="M15273" s="4">
        <v>1</v>
      </c>
    </row>
    <row r="15274" spans="1:13" x14ac:dyDescent="0.3">
      <c r="A15274">
        <v>349126</v>
      </c>
      <c r="B15274" t="s">
        <v>5</v>
      </c>
      <c r="C15274" s="2">
        <v>44418.6</v>
      </c>
      <c r="D15274" s="13"/>
      <c r="E15274" s="4">
        <v>0</v>
      </c>
      <c r="F15274" s="4">
        <v>0</v>
      </c>
      <c r="G15274" s="4">
        <v>0</v>
      </c>
      <c r="H15274" s="4">
        <v>0</v>
      </c>
      <c r="I15274" s="4">
        <v>0</v>
      </c>
      <c r="J15274" s="4">
        <v>0</v>
      </c>
      <c r="K15274">
        <v>0</v>
      </c>
      <c r="L15274" s="4">
        <f t="shared" si="238"/>
        <v>0</v>
      </c>
    </row>
    <row r="15275" spans="1:13" x14ac:dyDescent="0.3">
      <c r="A15275">
        <v>349152</v>
      </c>
      <c r="B15275" t="s">
        <v>5</v>
      </c>
      <c r="C15275" s="2">
        <v>44310.551430947293</v>
      </c>
      <c r="D15275" s="13">
        <v>44311.573812297735</v>
      </c>
      <c r="E15275" s="4">
        <v>0</v>
      </c>
      <c r="F15275" s="4">
        <v>2</v>
      </c>
      <c r="G15275" s="4">
        <v>6</v>
      </c>
      <c r="H15275" s="4">
        <v>2</v>
      </c>
      <c r="I15275" s="4">
        <v>4</v>
      </c>
      <c r="J15275" s="4">
        <v>3</v>
      </c>
      <c r="K15275">
        <v>17</v>
      </c>
      <c r="L15275" s="4">
        <f t="shared" si="238"/>
        <v>5</v>
      </c>
      <c r="M15275" s="4">
        <v>1</v>
      </c>
    </row>
    <row r="15276" spans="1:13" x14ac:dyDescent="0.3">
      <c r="A15276">
        <v>349210</v>
      </c>
      <c r="B15276" t="s">
        <v>3</v>
      </c>
      <c r="C15276" s="2">
        <v>44310.657777742163</v>
      </c>
      <c r="D15276" s="13">
        <v>44311.17401654103</v>
      </c>
      <c r="E15276" s="4">
        <v>0</v>
      </c>
      <c r="F15276" s="4">
        <v>1</v>
      </c>
      <c r="G15276" s="4">
        <v>7</v>
      </c>
      <c r="H15276" s="4">
        <v>7</v>
      </c>
      <c r="I15276" s="4">
        <v>3</v>
      </c>
      <c r="J15276" s="4">
        <v>1</v>
      </c>
      <c r="K15276">
        <v>19</v>
      </c>
      <c r="L15276" s="4">
        <f t="shared" si="238"/>
        <v>5</v>
      </c>
      <c r="M15276" s="4">
        <v>1</v>
      </c>
    </row>
    <row r="15277" spans="1:13" x14ac:dyDescent="0.3">
      <c r="A15277">
        <v>349215</v>
      </c>
      <c r="B15277" t="s">
        <v>18</v>
      </c>
      <c r="C15277" s="2">
        <v>44398.99806844729</v>
      </c>
      <c r="D15277" s="13">
        <v>44400.014750809059</v>
      </c>
      <c r="E15277" s="4">
        <v>0</v>
      </c>
      <c r="F15277" s="4">
        <v>0</v>
      </c>
      <c r="G15277" s="4">
        <v>0</v>
      </c>
      <c r="H15277" s="4">
        <v>0</v>
      </c>
      <c r="I15277" s="4">
        <v>2</v>
      </c>
      <c r="J15277" s="4">
        <v>6</v>
      </c>
      <c r="K15277">
        <v>8</v>
      </c>
      <c r="L15277" s="4">
        <f t="shared" si="238"/>
        <v>2</v>
      </c>
      <c r="M15277" s="4">
        <v>1</v>
      </c>
    </row>
    <row r="15278" spans="1:13" x14ac:dyDescent="0.3">
      <c r="A15278">
        <v>349218</v>
      </c>
      <c r="B15278" t="s">
        <v>3</v>
      </c>
      <c r="C15278" s="2">
        <v>44347.165518019938</v>
      </c>
      <c r="D15278" s="13">
        <v>44347.6583592233</v>
      </c>
      <c r="E15278" s="4">
        <v>0</v>
      </c>
      <c r="F15278" s="4">
        <v>0</v>
      </c>
      <c r="G15278" s="4">
        <v>1</v>
      </c>
      <c r="H15278" s="4">
        <v>3</v>
      </c>
      <c r="I15278" s="4">
        <v>3</v>
      </c>
      <c r="J15278" s="4">
        <v>4</v>
      </c>
      <c r="K15278">
        <v>11</v>
      </c>
      <c r="L15278" s="4">
        <f t="shared" si="238"/>
        <v>4</v>
      </c>
      <c r="M15278" s="4">
        <v>1</v>
      </c>
    </row>
    <row r="15279" spans="1:13" x14ac:dyDescent="0.3">
      <c r="A15279">
        <v>349258</v>
      </c>
      <c r="B15279" t="s">
        <v>2</v>
      </c>
      <c r="C15279" s="2">
        <v>44310.319386787756</v>
      </c>
      <c r="D15279" s="13">
        <v>44310.621951456313</v>
      </c>
      <c r="E15279" s="4">
        <v>0</v>
      </c>
      <c r="F15279" s="4">
        <v>1</v>
      </c>
      <c r="G15279" s="4">
        <v>6</v>
      </c>
      <c r="H15279" s="4">
        <v>4</v>
      </c>
      <c r="I15279" s="4">
        <v>3</v>
      </c>
      <c r="J15279" s="4">
        <v>0</v>
      </c>
      <c r="K15279">
        <v>14</v>
      </c>
      <c r="L15279" s="4">
        <f t="shared" si="238"/>
        <v>4</v>
      </c>
      <c r="M15279" s="4">
        <v>1</v>
      </c>
    </row>
    <row r="15280" spans="1:13" x14ac:dyDescent="0.3">
      <c r="A15280">
        <v>349285</v>
      </c>
      <c r="B15280" t="s">
        <v>5</v>
      </c>
      <c r="C15280" s="2">
        <v>44300.050428454415</v>
      </c>
      <c r="D15280" s="13">
        <v>44300.295495145627</v>
      </c>
      <c r="E15280" s="4">
        <v>0</v>
      </c>
      <c r="F15280" s="4">
        <v>4</v>
      </c>
      <c r="G15280" s="4">
        <v>3</v>
      </c>
      <c r="H15280" s="4">
        <v>0</v>
      </c>
      <c r="I15280" s="4">
        <v>0</v>
      </c>
      <c r="J15280" s="4">
        <v>0</v>
      </c>
      <c r="K15280">
        <v>7</v>
      </c>
      <c r="L15280" s="4">
        <f t="shared" si="238"/>
        <v>2</v>
      </c>
      <c r="M15280" s="4">
        <v>1</v>
      </c>
    </row>
    <row r="15281" spans="1:13" x14ac:dyDescent="0.3">
      <c r="A15281">
        <v>349299</v>
      </c>
      <c r="B15281" t="s">
        <v>2</v>
      </c>
      <c r="C15281" s="2">
        <v>44313.579745299146</v>
      </c>
      <c r="D15281" s="13">
        <v>44314.557226537218</v>
      </c>
      <c r="E15281" s="4">
        <v>0</v>
      </c>
      <c r="F15281" s="4">
        <v>1</v>
      </c>
      <c r="G15281" s="4">
        <v>7</v>
      </c>
      <c r="H15281" s="4">
        <v>5</v>
      </c>
      <c r="I15281" s="4">
        <v>0</v>
      </c>
      <c r="J15281" s="4">
        <v>0</v>
      </c>
      <c r="K15281">
        <v>13</v>
      </c>
      <c r="L15281" s="4">
        <f t="shared" si="238"/>
        <v>3</v>
      </c>
      <c r="M15281" s="4">
        <v>1</v>
      </c>
    </row>
    <row r="15282" spans="1:13" x14ac:dyDescent="0.3">
      <c r="A15282">
        <v>349319</v>
      </c>
      <c r="B15282" t="s">
        <v>9</v>
      </c>
      <c r="C15282" s="2">
        <v>44388.321572578345</v>
      </c>
      <c r="D15282" s="13">
        <v>44389.803585760521</v>
      </c>
      <c r="E15282" s="4">
        <v>0</v>
      </c>
      <c r="F15282" s="4">
        <v>0</v>
      </c>
      <c r="G15282" s="4">
        <v>0</v>
      </c>
      <c r="H15282" s="4">
        <v>0</v>
      </c>
      <c r="I15282" s="4">
        <v>3</v>
      </c>
      <c r="J15282" s="4">
        <v>7</v>
      </c>
      <c r="K15282">
        <v>10</v>
      </c>
      <c r="L15282" s="4">
        <f t="shared" si="238"/>
        <v>2</v>
      </c>
      <c r="M15282" s="4">
        <v>1</v>
      </c>
    </row>
    <row r="15283" spans="1:13" x14ac:dyDescent="0.3">
      <c r="A15283">
        <v>349349</v>
      </c>
      <c r="B15283" t="s">
        <v>7</v>
      </c>
      <c r="C15283" s="2">
        <v>44391.734956908826</v>
      </c>
      <c r="D15283" s="13">
        <v>44392.201000000001</v>
      </c>
      <c r="E15283" s="4">
        <v>0</v>
      </c>
      <c r="F15283" s="4">
        <v>0</v>
      </c>
      <c r="G15283" s="4">
        <v>0</v>
      </c>
      <c r="H15283" s="4">
        <v>0</v>
      </c>
      <c r="I15283" s="4">
        <v>2</v>
      </c>
      <c r="J15283" s="4">
        <v>5</v>
      </c>
      <c r="K15283">
        <v>7</v>
      </c>
      <c r="L15283" s="4">
        <f t="shared" si="238"/>
        <v>2</v>
      </c>
      <c r="M15283" s="4">
        <v>1</v>
      </c>
    </row>
    <row r="15284" spans="1:13" x14ac:dyDescent="0.3">
      <c r="A15284">
        <v>349393</v>
      </c>
      <c r="B15284" t="s">
        <v>16</v>
      </c>
      <c r="C15284" s="2">
        <v>44297.066443447293</v>
      </c>
      <c r="D15284" s="13">
        <v>44297.994119741103</v>
      </c>
      <c r="E15284" s="4">
        <v>0</v>
      </c>
      <c r="F15284" s="4">
        <v>4</v>
      </c>
      <c r="G15284" s="4">
        <v>0</v>
      </c>
      <c r="H15284" s="4">
        <v>0</v>
      </c>
      <c r="I15284" s="4">
        <v>0</v>
      </c>
      <c r="J15284" s="4">
        <v>0</v>
      </c>
      <c r="K15284">
        <v>4</v>
      </c>
      <c r="L15284" s="4">
        <f t="shared" si="238"/>
        <v>1</v>
      </c>
      <c r="M15284" s="4">
        <v>1</v>
      </c>
    </row>
    <row r="15285" spans="1:13" x14ac:dyDescent="0.3">
      <c r="A15285">
        <v>349416</v>
      </c>
      <c r="B15285" t="s">
        <v>3</v>
      </c>
      <c r="C15285" s="2">
        <v>44338.034502314811</v>
      </c>
      <c r="D15285" s="13">
        <v>44338.082000000002</v>
      </c>
      <c r="E15285" s="4">
        <v>0</v>
      </c>
      <c r="F15285" s="4">
        <v>0</v>
      </c>
      <c r="G15285" s="4">
        <v>1</v>
      </c>
      <c r="H15285" s="4">
        <v>7</v>
      </c>
      <c r="I15285" s="4">
        <v>4</v>
      </c>
      <c r="J15285" s="4">
        <v>2</v>
      </c>
      <c r="K15285">
        <v>14</v>
      </c>
      <c r="L15285" s="4">
        <f t="shared" si="238"/>
        <v>4</v>
      </c>
      <c r="M15285" s="4">
        <v>1</v>
      </c>
    </row>
    <row r="15286" spans="1:13" x14ac:dyDescent="0.3">
      <c r="A15286">
        <v>349465</v>
      </c>
      <c r="B15286" t="s">
        <v>9</v>
      </c>
      <c r="C15286" s="2">
        <v>44334.977977492883</v>
      </c>
      <c r="D15286" s="13">
        <v>44335.722679611652</v>
      </c>
      <c r="E15286" s="4">
        <v>0</v>
      </c>
      <c r="F15286" s="4">
        <v>0</v>
      </c>
      <c r="G15286" s="4">
        <v>5</v>
      </c>
      <c r="H15286" s="4">
        <v>7</v>
      </c>
      <c r="I15286" s="4">
        <v>6</v>
      </c>
      <c r="J15286" s="4">
        <v>4</v>
      </c>
      <c r="K15286">
        <v>22</v>
      </c>
      <c r="L15286" s="4">
        <f t="shared" si="238"/>
        <v>4</v>
      </c>
      <c r="M15286" s="4">
        <v>1</v>
      </c>
    </row>
    <row r="15287" spans="1:13" x14ac:dyDescent="0.3">
      <c r="A15287">
        <v>349472</v>
      </c>
      <c r="B15287" t="s">
        <v>2</v>
      </c>
      <c r="C15287" s="2">
        <v>44310.434091346156</v>
      </c>
      <c r="D15287" s="13">
        <v>44311.683440129455</v>
      </c>
      <c r="E15287" s="4">
        <v>0</v>
      </c>
      <c r="F15287" s="4">
        <v>1</v>
      </c>
      <c r="G15287" s="4">
        <v>7</v>
      </c>
      <c r="H15287" s="4">
        <v>2</v>
      </c>
      <c r="I15287" s="4">
        <v>4</v>
      </c>
      <c r="J15287" s="4">
        <v>0</v>
      </c>
      <c r="K15287">
        <v>14</v>
      </c>
      <c r="L15287" s="4">
        <f t="shared" si="238"/>
        <v>4</v>
      </c>
      <c r="M15287" s="4">
        <v>1</v>
      </c>
    </row>
    <row r="15288" spans="1:13" x14ac:dyDescent="0.3">
      <c r="A15288">
        <v>349478</v>
      </c>
      <c r="B15288" t="s">
        <v>2</v>
      </c>
      <c r="C15288" s="2">
        <v>44309.556413568382</v>
      </c>
      <c r="D15288" s="13">
        <v>44310.720656957928</v>
      </c>
      <c r="E15288" s="4">
        <v>0</v>
      </c>
      <c r="F15288" s="4">
        <v>3</v>
      </c>
      <c r="G15288" s="4">
        <v>2</v>
      </c>
      <c r="H15288" s="4">
        <v>0</v>
      </c>
      <c r="I15288" s="4">
        <v>0</v>
      </c>
      <c r="J15288" s="4">
        <v>0</v>
      </c>
      <c r="K15288">
        <v>5</v>
      </c>
      <c r="L15288" s="4">
        <f t="shared" si="238"/>
        <v>2</v>
      </c>
      <c r="M15288" s="4">
        <v>1</v>
      </c>
    </row>
    <row r="15289" spans="1:13" x14ac:dyDescent="0.3">
      <c r="A15289">
        <v>349487</v>
      </c>
      <c r="B15289" t="s">
        <v>19</v>
      </c>
      <c r="C15289" s="2">
        <v>44322.710878561251</v>
      </c>
      <c r="D15289" s="13">
        <v>44324.65552750809</v>
      </c>
      <c r="E15289" s="4">
        <v>0</v>
      </c>
      <c r="F15289" s="4">
        <v>0</v>
      </c>
      <c r="G15289" s="4">
        <v>4</v>
      </c>
      <c r="H15289" s="4">
        <v>6</v>
      </c>
      <c r="I15289" s="4">
        <v>4</v>
      </c>
      <c r="J15289" s="4">
        <v>0</v>
      </c>
      <c r="K15289">
        <v>14</v>
      </c>
      <c r="L15289" s="4">
        <f t="shared" si="238"/>
        <v>3</v>
      </c>
      <c r="M15289" s="4">
        <v>1</v>
      </c>
    </row>
    <row r="15290" spans="1:13" x14ac:dyDescent="0.3">
      <c r="A15290">
        <v>349495</v>
      </c>
      <c r="B15290" t="s">
        <v>2</v>
      </c>
      <c r="C15290" s="2">
        <v>44375.280053205126</v>
      </c>
      <c r="D15290" s="13">
        <v>44375.777291262137</v>
      </c>
      <c r="E15290" s="4">
        <v>0</v>
      </c>
      <c r="F15290" s="4">
        <v>0</v>
      </c>
      <c r="G15290" s="4">
        <v>0</v>
      </c>
      <c r="H15290" s="4">
        <v>1</v>
      </c>
      <c r="I15290" s="4">
        <v>3</v>
      </c>
      <c r="J15290" s="4">
        <v>5</v>
      </c>
      <c r="K15290">
        <v>9</v>
      </c>
      <c r="L15290" s="4">
        <f t="shared" si="238"/>
        <v>3</v>
      </c>
      <c r="M15290" s="4">
        <v>1</v>
      </c>
    </row>
    <row r="15291" spans="1:13" x14ac:dyDescent="0.3">
      <c r="A15291">
        <v>349542</v>
      </c>
      <c r="B15291" t="s">
        <v>2</v>
      </c>
      <c r="C15291" s="2">
        <v>44384.639000000003</v>
      </c>
      <c r="D15291" s="13"/>
      <c r="E15291" s="4">
        <v>0</v>
      </c>
      <c r="F15291" s="4">
        <v>0</v>
      </c>
      <c r="G15291" s="4">
        <v>0</v>
      </c>
      <c r="H15291" s="4">
        <v>0</v>
      </c>
      <c r="I15291" s="4">
        <v>0</v>
      </c>
      <c r="J15291" s="4">
        <v>0</v>
      </c>
      <c r="K15291">
        <v>0</v>
      </c>
      <c r="L15291" s="4">
        <f t="shared" si="238"/>
        <v>0</v>
      </c>
    </row>
  </sheetData>
  <autoFilter ref="A1:D15291" xr:uid="{00000000-0001-0000-0000-000000000000}">
    <sortState xmlns:xlrd2="http://schemas.microsoft.com/office/spreadsheetml/2017/richdata2" ref="A2:D15291">
      <sortCondition ref="A1:A15291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L11"/>
  <sheetViews>
    <sheetView topLeftCell="B1" workbookViewId="0">
      <selection activeCell="F2" sqref="F2:F7"/>
    </sheetView>
  </sheetViews>
  <sheetFormatPr defaultColWidth="8.77734375" defaultRowHeight="14.4" x14ac:dyDescent="0.3"/>
  <cols>
    <col min="2" max="2" width="11.33203125" bestFit="1" customWidth="1"/>
    <col min="3" max="3" width="12.44140625" bestFit="1" customWidth="1"/>
    <col min="4" max="4" width="13.44140625" customWidth="1"/>
    <col min="5" max="5" width="14.109375" customWidth="1"/>
    <col min="6" max="6" width="18.33203125" customWidth="1"/>
    <col min="7" max="7" width="14.88671875" customWidth="1"/>
    <col min="8" max="8" width="20.109375" bestFit="1" customWidth="1"/>
    <col min="9" max="9" width="20.33203125" customWidth="1"/>
    <col min="10" max="10" width="15.77734375" customWidth="1"/>
    <col min="11" max="11" width="16.33203125" customWidth="1"/>
    <col min="12" max="12" width="15" bestFit="1" customWidth="1"/>
  </cols>
  <sheetData>
    <row r="1" spans="1:12" x14ac:dyDescent="0.3">
      <c r="A1" t="s">
        <v>34</v>
      </c>
      <c r="B1" t="s">
        <v>35</v>
      </c>
      <c r="C1" t="s">
        <v>36</v>
      </c>
      <c r="D1" t="s">
        <v>37</v>
      </c>
      <c r="F1" t="s">
        <v>64</v>
      </c>
      <c r="G1" t="s">
        <v>38</v>
      </c>
      <c r="H1" t="s">
        <v>39</v>
      </c>
      <c r="I1" t="s">
        <v>40</v>
      </c>
      <c r="J1" t="s">
        <v>55</v>
      </c>
    </row>
    <row r="2" spans="1:12" x14ac:dyDescent="0.3">
      <c r="A2" t="s">
        <v>24</v>
      </c>
      <c r="B2" s="4">
        <v>201</v>
      </c>
      <c r="C2" s="3">
        <v>350</v>
      </c>
      <c r="D2" s="5">
        <v>0.16209999999999999</v>
      </c>
      <c r="E2" s="6">
        <f>C2*B2</f>
        <v>70350</v>
      </c>
      <c r="F2" s="6">
        <f t="shared" ref="F2:F7" si="0">G2/B2</f>
        <v>293.26499999999999</v>
      </c>
      <c r="G2" s="6">
        <v>58946.264999999999</v>
      </c>
      <c r="H2" s="6">
        <v>205731</v>
      </c>
      <c r="I2" s="6">
        <f>8*150000</f>
        <v>1200000</v>
      </c>
      <c r="J2" s="7">
        <f>I2+H2</f>
        <v>1405731</v>
      </c>
      <c r="K2" s="7">
        <f>G2-H2-I2</f>
        <v>-1346784.7349999999</v>
      </c>
    </row>
    <row r="3" spans="1:12" x14ac:dyDescent="0.3">
      <c r="A3" t="s">
        <v>25</v>
      </c>
      <c r="B3" s="4">
        <v>5289</v>
      </c>
      <c r="C3" s="3">
        <v>350</v>
      </c>
      <c r="D3" s="5">
        <v>0.13120000000000001</v>
      </c>
      <c r="E3" s="6">
        <f t="shared" ref="E3:E7" si="1">C3*B3</f>
        <v>1851150</v>
      </c>
      <c r="F3" s="6">
        <f t="shared" si="0"/>
        <v>304.08000000000004</v>
      </c>
      <c r="G3" s="6">
        <v>1608279.12</v>
      </c>
      <c r="H3" s="6">
        <v>10219571.900826447</v>
      </c>
      <c r="I3" s="6">
        <f t="shared" ref="I3" si="2">8*150000</f>
        <v>1200000</v>
      </c>
      <c r="J3" s="7">
        <f t="shared" ref="J3:J7" si="3">I3+H3</f>
        <v>11419571.900826447</v>
      </c>
      <c r="K3" s="7">
        <f t="shared" ref="K3:K7" si="4">G3-H3-I3</f>
        <v>-9811292.7808264457</v>
      </c>
      <c r="L3" s="7"/>
    </row>
    <row r="4" spans="1:12" x14ac:dyDescent="0.3">
      <c r="A4" t="s">
        <v>26</v>
      </c>
      <c r="B4" s="4">
        <v>8990.1691890653128</v>
      </c>
      <c r="C4" s="3">
        <v>350</v>
      </c>
      <c r="D4" s="5">
        <v>9.06E-2</v>
      </c>
      <c r="E4" s="6">
        <f t="shared" si="1"/>
        <v>3146559.2161728595</v>
      </c>
      <c r="F4" s="6">
        <f t="shared" si="0"/>
        <v>318.29000000000002</v>
      </c>
      <c r="G4" s="6">
        <v>2861480.9511875985</v>
      </c>
      <c r="H4" s="6">
        <v>8554785.1239669416</v>
      </c>
      <c r="I4" s="6">
        <v>1300000</v>
      </c>
      <c r="J4" s="7">
        <f t="shared" si="3"/>
        <v>9854785.1239669416</v>
      </c>
      <c r="K4" s="7">
        <f t="shared" si="4"/>
        <v>-6993304.1727793431</v>
      </c>
      <c r="L4" s="7"/>
    </row>
    <row r="5" spans="1:12" x14ac:dyDescent="0.3">
      <c r="A5" t="s">
        <v>27</v>
      </c>
      <c r="B5" s="4">
        <v>10322.717485852865</v>
      </c>
      <c r="C5" s="3">
        <v>350</v>
      </c>
      <c r="D5" s="5">
        <v>8.8900000000000007E-2</v>
      </c>
      <c r="E5" s="6">
        <f t="shared" si="1"/>
        <v>3612951.1200485029</v>
      </c>
      <c r="F5" s="6">
        <f t="shared" si="0"/>
        <v>318.88499999999999</v>
      </c>
      <c r="G5" s="6">
        <v>3291759.765476191</v>
      </c>
      <c r="H5" s="6">
        <v>8365576.8595041325</v>
      </c>
      <c r="I5" s="6">
        <v>1300000</v>
      </c>
      <c r="J5" s="7">
        <f t="shared" si="3"/>
        <v>9665576.8595041335</v>
      </c>
      <c r="K5" s="7">
        <f t="shared" si="4"/>
        <v>-6373817.094027942</v>
      </c>
      <c r="L5" s="7"/>
    </row>
    <row r="6" spans="1:12" x14ac:dyDescent="0.3">
      <c r="A6" t="s">
        <v>28</v>
      </c>
      <c r="B6" s="4">
        <v>9998.4940518284257</v>
      </c>
      <c r="C6" s="3">
        <v>350</v>
      </c>
      <c r="D6" s="5">
        <v>8.4000000000000005E-2</v>
      </c>
      <c r="E6" s="6">
        <f t="shared" si="1"/>
        <v>3499472.918139949</v>
      </c>
      <c r="F6" s="6">
        <f t="shared" si="0"/>
        <v>320.60000000000002</v>
      </c>
      <c r="G6" s="6">
        <v>3205517.1930161933</v>
      </c>
      <c r="H6" s="6">
        <v>5982209.9173553716</v>
      </c>
      <c r="I6" s="6">
        <v>1300000</v>
      </c>
      <c r="J6" s="7">
        <f t="shared" si="3"/>
        <v>7282209.9173553716</v>
      </c>
      <c r="K6" s="7">
        <f t="shared" si="4"/>
        <v>-4076692.7243391783</v>
      </c>
      <c r="L6" s="7"/>
    </row>
    <row r="7" spans="1:12" x14ac:dyDescent="0.3">
      <c r="A7" t="s">
        <v>29</v>
      </c>
      <c r="B7" s="4">
        <v>8032.1956088647448</v>
      </c>
      <c r="C7" s="3">
        <v>350</v>
      </c>
      <c r="D7" s="5">
        <v>8.6699999999999999E-2</v>
      </c>
      <c r="E7" s="6">
        <f t="shared" si="1"/>
        <v>2811268.4631026606</v>
      </c>
      <c r="F7" s="6">
        <f t="shared" si="0"/>
        <v>319.65500000000003</v>
      </c>
      <c r="G7" s="6">
        <v>2567531.4873516602</v>
      </c>
      <c r="H7" s="6">
        <v>1094171.9008264462</v>
      </c>
      <c r="I7" s="6">
        <v>1300000</v>
      </c>
      <c r="J7" s="7">
        <f t="shared" si="3"/>
        <v>2394171.9008264462</v>
      </c>
      <c r="K7" s="7">
        <f t="shared" si="4"/>
        <v>173359.5865252139</v>
      </c>
      <c r="L7" s="7"/>
    </row>
    <row r="8" spans="1:12" x14ac:dyDescent="0.3">
      <c r="B8" s="4">
        <f>SUM(B2:B7)</f>
        <v>42833.576335611346</v>
      </c>
      <c r="G8" s="7">
        <f>SUM(G2:G7)</f>
        <v>13593514.782031642</v>
      </c>
      <c r="H8" s="7">
        <f>SUM(H2:H7)</f>
        <v>34422046.70247934</v>
      </c>
      <c r="I8" s="7">
        <f>SUM(I2:I7)</f>
        <v>7600000</v>
      </c>
      <c r="J8" s="7"/>
      <c r="K8" s="7">
        <f>SUM(K2:K7)</f>
        <v>-28428531.920447696</v>
      </c>
    </row>
    <row r="9" spans="1:12" x14ac:dyDescent="0.3">
      <c r="D9" s="14"/>
      <c r="F9" s="7">
        <f>AVERAGE(F2:F7)</f>
        <v>312.46249999999998</v>
      </c>
    </row>
    <row r="10" spans="1:12" x14ac:dyDescent="0.3">
      <c r="D10" s="5">
        <f>AVERAGE(D2:D7)</f>
        <v>0.10725</v>
      </c>
    </row>
    <row r="11" spans="1:12" x14ac:dyDescent="0.3">
      <c r="F11" s="7">
        <v>312.4624999999999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O38"/>
  <sheetViews>
    <sheetView tabSelected="1" workbookViewId="0">
      <selection activeCell="C14" sqref="C14"/>
    </sheetView>
  </sheetViews>
  <sheetFormatPr defaultColWidth="11.5546875" defaultRowHeight="14.4" x14ac:dyDescent="0.3"/>
  <cols>
    <col min="1" max="1" width="21" customWidth="1"/>
    <col min="2" max="2" width="11.77734375" customWidth="1"/>
    <col min="4" max="4" width="14.5546875" customWidth="1"/>
    <col min="5" max="5" width="12.6640625" customWidth="1"/>
    <col min="7" max="7" width="19.5546875" customWidth="1"/>
    <col min="8" max="8" width="20" bestFit="1" customWidth="1"/>
    <col min="9" max="9" width="19.6640625" bestFit="1" customWidth="1"/>
    <col min="10" max="10" width="15.33203125" customWidth="1"/>
    <col min="11" max="11" width="16" customWidth="1"/>
    <col min="12" max="13" width="16.88671875" customWidth="1"/>
  </cols>
  <sheetData>
    <row r="1" spans="1:13" x14ac:dyDescent="0.3">
      <c r="A1" s="25"/>
      <c r="B1" s="35" t="s">
        <v>41</v>
      </c>
      <c r="C1" s="35" t="s">
        <v>63</v>
      </c>
      <c r="D1" s="19" t="s">
        <v>42</v>
      </c>
      <c r="J1" s="8"/>
      <c r="K1" s="8"/>
      <c r="L1" s="8"/>
      <c r="M1" s="8"/>
    </row>
    <row r="2" spans="1:13" x14ac:dyDescent="0.3">
      <c r="A2" s="11" t="s">
        <v>78</v>
      </c>
      <c r="B2" s="50">
        <f>SUM(H22:H27)/SUM(B22:B27)</f>
        <v>2254.5223148073974</v>
      </c>
      <c r="C2" s="54">
        <v>0</v>
      </c>
      <c r="D2" s="26">
        <f>B2*(1+C2)</f>
        <v>2254.5223148073974</v>
      </c>
      <c r="J2" s="8"/>
      <c r="K2" s="8"/>
      <c r="L2" s="8"/>
      <c r="M2" s="8"/>
    </row>
    <row r="3" spans="1:13" x14ac:dyDescent="0.3">
      <c r="A3" s="11" t="s">
        <v>47</v>
      </c>
      <c r="B3" s="36">
        <f>B2/B6</f>
        <v>437.45577549963838</v>
      </c>
      <c r="C3" s="33"/>
      <c r="D3" s="28">
        <f>D2/D6</f>
        <v>92.213133031164347</v>
      </c>
      <c r="J3" s="8"/>
      <c r="K3" s="8"/>
      <c r="L3" s="8"/>
      <c r="M3" s="8"/>
    </row>
    <row r="4" spans="1:13" x14ac:dyDescent="0.3">
      <c r="A4" s="21"/>
      <c r="B4" s="37"/>
      <c r="C4" s="34"/>
      <c r="D4" s="22"/>
      <c r="J4" s="8"/>
      <c r="K4" s="8"/>
      <c r="L4" s="8"/>
      <c r="M4" s="8"/>
    </row>
    <row r="5" spans="1:13" x14ac:dyDescent="0.3">
      <c r="A5" s="11" t="s">
        <v>43</v>
      </c>
      <c r="B5" s="51">
        <f>GEOMEAN(F23:F27)</f>
        <v>0.80596520485670597</v>
      </c>
      <c r="C5" s="54">
        <v>0.19</v>
      </c>
      <c r="D5" s="27">
        <f>B5*(1+C5)</f>
        <v>0.95909859377948004</v>
      </c>
    </row>
    <row r="6" spans="1:13" x14ac:dyDescent="0.3">
      <c r="A6" s="11" t="s">
        <v>44</v>
      </c>
      <c r="B6" s="38">
        <f>1/(1-B5)</f>
        <v>5.1537148234753642</v>
      </c>
      <c r="C6" s="33"/>
      <c r="D6" s="29">
        <f>1/(1-D5)</f>
        <v>24.449037145776828</v>
      </c>
    </row>
    <row r="7" spans="1:13" x14ac:dyDescent="0.3">
      <c r="A7" s="21"/>
      <c r="B7" s="39"/>
      <c r="C7" s="34"/>
      <c r="D7" s="23"/>
    </row>
    <row r="8" spans="1:13" x14ac:dyDescent="0.3">
      <c r="A8" s="11" t="s">
        <v>36</v>
      </c>
      <c r="B8" s="52">
        <v>350</v>
      </c>
      <c r="C8" s="54">
        <v>0.1</v>
      </c>
      <c r="D8" s="26">
        <f>B8*(1+C8)</f>
        <v>385.00000000000006</v>
      </c>
    </row>
    <row r="9" spans="1:13" x14ac:dyDescent="0.3">
      <c r="A9" s="11" t="s">
        <v>37</v>
      </c>
      <c r="B9" s="51">
        <f>(B8-B10)/B8</f>
        <v>9.3267081911683203E-2</v>
      </c>
      <c r="C9" s="54">
        <v>-0.28999999999999998</v>
      </c>
      <c r="D9" s="27">
        <f>B9*(1+C9)</f>
        <v>6.6219628157295068E-2</v>
      </c>
    </row>
    <row r="10" spans="1:13" x14ac:dyDescent="0.3">
      <c r="A10" s="11" t="s">
        <v>65</v>
      </c>
      <c r="B10" s="40">
        <f>SUM(G22:G27)/SUM(C22:C27)</f>
        <v>317.35652133091088</v>
      </c>
      <c r="C10" s="18"/>
      <c r="D10" s="28">
        <f>D8*(1-D9)</f>
        <v>359.50544315944143</v>
      </c>
    </row>
    <row r="11" spans="1:13" x14ac:dyDescent="0.3">
      <c r="A11" s="11" t="s">
        <v>72</v>
      </c>
      <c r="B11" s="53">
        <f>(SUM(I22:I27)/SUM(C22:C27))</f>
        <v>177.43090001292856</v>
      </c>
      <c r="C11" s="54">
        <v>0</v>
      </c>
      <c r="D11" s="47">
        <f>B11*(1+C11)</f>
        <v>177.43090001292856</v>
      </c>
    </row>
    <row r="12" spans="1:13" x14ac:dyDescent="0.3">
      <c r="A12" s="21"/>
      <c r="B12" s="41"/>
      <c r="C12" s="34"/>
      <c r="D12" s="24"/>
    </row>
    <row r="13" spans="1:13" x14ac:dyDescent="0.3">
      <c r="A13" s="11" t="s">
        <v>45</v>
      </c>
      <c r="B13" s="42">
        <f>B10*B6</f>
        <v>1635.5650083096909</v>
      </c>
      <c r="C13" s="33"/>
      <c r="D13" s="55">
        <f>D10*D6</f>
        <v>8789.5619339141431</v>
      </c>
    </row>
    <row r="14" spans="1:13" x14ac:dyDescent="0.3">
      <c r="A14" s="11" t="s">
        <v>66</v>
      </c>
      <c r="B14" s="43">
        <f>B2/B13</f>
        <v>1.3784363833617232</v>
      </c>
      <c r="C14" s="33"/>
      <c r="D14" s="48">
        <f>D2/D13</f>
        <v>0.25649996345192366</v>
      </c>
    </row>
    <row r="15" spans="1:13" x14ac:dyDescent="0.3">
      <c r="A15" s="11" t="s">
        <v>68</v>
      </c>
      <c r="B15" s="46">
        <f>B11/B10</f>
        <v>0.55909013392518114</v>
      </c>
      <c r="C15" s="33"/>
      <c r="D15" s="48">
        <f>D11/D10</f>
        <v>0.49354162333013019</v>
      </c>
    </row>
    <row r="16" spans="1:13" x14ac:dyDescent="0.3">
      <c r="A16" s="11"/>
      <c r="B16" s="9"/>
      <c r="C16" s="18"/>
      <c r="D16" s="10"/>
    </row>
    <row r="17" spans="1:15" ht="15" thickBot="1" x14ac:dyDescent="0.35">
      <c r="A17" s="12" t="s">
        <v>48</v>
      </c>
      <c r="B17" s="44">
        <f>1-B15-B14</f>
        <v>-0.93752651728690439</v>
      </c>
      <c r="C17" s="20"/>
      <c r="D17" s="49">
        <f>1-D14-D15-D16</f>
        <v>0.24995841321794621</v>
      </c>
    </row>
    <row r="19" spans="1:15" x14ac:dyDescent="0.3">
      <c r="B19" s="15"/>
      <c r="C19" s="45"/>
      <c r="J19" s="8"/>
      <c r="K19" s="8"/>
      <c r="L19" s="8"/>
      <c r="M19" s="8"/>
    </row>
    <row r="21" spans="1:15" x14ac:dyDescent="0.3">
      <c r="A21" t="s">
        <v>34</v>
      </c>
      <c r="B21" t="s">
        <v>49</v>
      </c>
      <c r="C21" t="s">
        <v>35</v>
      </c>
      <c r="D21" t="s">
        <v>74</v>
      </c>
      <c r="E21" t="s">
        <v>73</v>
      </c>
      <c r="F21" t="s">
        <v>43</v>
      </c>
      <c r="G21" t="s">
        <v>50</v>
      </c>
      <c r="H21" t="s">
        <v>39</v>
      </c>
      <c r="I21" t="s">
        <v>40</v>
      </c>
      <c r="J21" s="6" t="s">
        <v>51</v>
      </c>
      <c r="K21" s="6" t="s">
        <v>46</v>
      </c>
      <c r="L21" s="14" t="s">
        <v>52</v>
      </c>
      <c r="M21" s="14" t="s">
        <v>67</v>
      </c>
      <c r="N21" s="14" t="s">
        <v>53</v>
      </c>
    </row>
    <row r="22" spans="1:15" x14ac:dyDescent="0.3">
      <c r="A22" s="13">
        <v>44256</v>
      </c>
      <c r="B22">
        <v>201</v>
      </c>
      <c r="C22" s="4">
        <v>201</v>
      </c>
      <c r="D22">
        <v>201</v>
      </c>
      <c r="E22" s="4">
        <f t="shared" ref="E22:E27" si="0">C22-D22</f>
        <v>0</v>
      </c>
      <c r="G22" s="30">
        <v>58946.264999999999</v>
      </c>
      <c r="H22" s="30">
        <v>205731</v>
      </c>
      <c r="I22" s="30">
        <f>8*150000</f>
        <v>1200000</v>
      </c>
      <c r="J22" s="7">
        <f t="shared" ref="J22:J27" si="1">H22/B22</f>
        <v>1023.5373134328358</v>
      </c>
      <c r="K22" s="7">
        <f t="shared" ref="K22:K27" si="2">H22/B22</f>
        <v>1023.5373134328358</v>
      </c>
      <c r="L22" s="31">
        <f>K22/$B$13</f>
        <v>0.62580044708258464</v>
      </c>
      <c r="M22" s="31">
        <f>I22/G22</f>
        <v>20.35752392454382</v>
      </c>
      <c r="N22" s="5">
        <f>1-M22-L22</f>
        <v>-19.983324371626406</v>
      </c>
    </row>
    <row r="23" spans="1:15" x14ac:dyDescent="0.3">
      <c r="A23" s="13">
        <v>44287</v>
      </c>
      <c r="B23">
        <v>5122</v>
      </c>
      <c r="C23" s="4">
        <v>5289</v>
      </c>
      <c r="D23">
        <v>5122</v>
      </c>
      <c r="E23" s="4">
        <f t="shared" si="0"/>
        <v>167</v>
      </c>
      <c r="F23" s="31">
        <f>E23/C22</f>
        <v>0.8308457711442786</v>
      </c>
      <c r="G23" s="30">
        <v>1608279.12</v>
      </c>
      <c r="H23" s="30">
        <v>10219571.900826447</v>
      </c>
      <c r="I23" s="30">
        <f t="shared" ref="I23" si="3">8*150000</f>
        <v>1200000</v>
      </c>
      <c r="J23" s="7">
        <f t="shared" si="1"/>
        <v>1995.2307498684979</v>
      </c>
      <c r="K23" s="7">
        <f t="shared" si="2"/>
        <v>1995.2307498684979</v>
      </c>
      <c r="L23" s="31">
        <f t="shared" ref="L23:L26" si="4">K23/$B$13</f>
        <v>1.219903054743456</v>
      </c>
      <c r="M23" s="31">
        <f t="shared" ref="M23:M27" si="5">I23/G23</f>
        <v>0.74613914032534345</v>
      </c>
      <c r="N23" s="5">
        <f>1-M23-L23</f>
        <v>-0.9660421950687994</v>
      </c>
    </row>
    <row r="24" spans="1:15" x14ac:dyDescent="0.3">
      <c r="A24" s="13">
        <v>44317</v>
      </c>
      <c r="B24">
        <v>4396</v>
      </c>
      <c r="C24" s="4">
        <v>8990.1691890653128</v>
      </c>
      <c r="D24">
        <v>4396</v>
      </c>
      <c r="E24" s="4">
        <f t="shared" si="0"/>
        <v>4594.1691890653128</v>
      </c>
      <c r="F24" s="31">
        <f>E24/C23</f>
        <v>0.86862718643700376</v>
      </c>
      <c r="G24" s="30">
        <v>2861480.9511875985</v>
      </c>
      <c r="H24" s="30">
        <v>8554785.1239669416</v>
      </c>
      <c r="I24" s="30">
        <v>1300000</v>
      </c>
      <c r="J24" s="7">
        <f t="shared" si="1"/>
        <v>1946.0384722399776</v>
      </c>
      <c r="K24" s="7">
        <f t="shared" si="2"/>
        <v>1946.0384722399776</v>
      </c>
      <c r="L24" s="31">
        <f t="shared" si="4"/>
        <v>1.1898264283919548</v>
      </c>
      <c r="M24" s="31">
        <f t="shared" si="5"/>
        <v>0.45431020586052195</v>
      </c>
      <c r="N24" s="5">
        <f t="shared" ref="N24:N27" si="6">1-M24-L24</f>
        <v>-0.6441366342524768</v>
      </c>
    </row>
    <row r="25" spans="1:15" x14ac:dyDescent="0.3">
      <c r="A25" s="13">
        <v>44348</v>
      </c>
      <c r="B25">
        <v>3255</v>
      </c>
      <c r="C25" s="4">
        <v>10322.717485852865</v>
      </c>
      <c r="D25">
        <v>3255</v>
      </c>
      <c r="E25" s="4">
        <f t="shared" si="0"/>
        <v>7067.7174858528651</v>
      </c>
      <c r="F25" s="31">
        <f>E25/C24</f>
        <v>0.7861606758690689</v>
      </c>
      <c r="G25" s="30">
        <v>3291759.765476191</v>
      </c>
      <c r="H25" s="30">
        <v>8365576.8595041325</v>
      </c>
      <c r="I25" s="30">
        <v>1300000</v>
      </c>
      <c r="J25" s="7">
        <f t="shared" si="1"/>
        <v>2570.0696957001942</v>
      </c>
      <c r="K25" s="7">
        <f t="shared" si="2"/>
        <v>2570.0696957001942</v>
      </c>
      <c r="L25" s="31">
        <f t="shared" si="4"/>
        <v>1.5713650528365648</v>
      </c>
      <c r="M25" s="31">
        <f t="shared" si="5"/>
        <v>0.39492553910960754</v>
      </c>
      <c r="N25" s="5">
        <f t="shared" si="6"/>
        <v>-0.96629059194617239</v>
      </c>
    </row>
    <row r="26" spans="1:15" x14ac:dyDescent="0.3">
      <c r="A26" s="13">
        <v>44378</v>
      </c>
      <c r="B26">
        <v>1916</v>
      </c>
      <c r="C26" s="4">
        <v>9998.4940518284257</v>
      </c>
      <c r="D26">
        <v>1916</v>
      </c>
      <c r="E26" s="4">
        <f t="shared" si="0"/>
        <v>8082.4940518284257</v>
      </c>
      <c r="F26" s="31">
        <f>E26/C25</f>
        <v>0.78298123172559619</v>
      </c>
      <c r="G26" s="30">
        <v>3205517.1930161933</v>
      </c>
      <c r="H26" s="30">
        <v>5982209.9173553716</v>
      </c>
      <c r="I26" s="30">
        <v>1300000</v>
      </c>
      <c r="J26" s="7">
        <f t="shared" si="1"/>
        <v>3122.2389965320313</v>
      </c>
      <c r="K26" s="7">
        <f t="shared" si="2"/>
        <v>3122.2389965320313</v>
      </c>
      <c r="L26" s="31">
        <f t="shared" si="4"/>
        <v>1.9089666143926465</v>
      </c>
      <c r="M26" s="31">
        <f t="shared" si="5"/>
        <v>0.40555078064540978</v>
      </c>
      <c r="N26" s="5">
        <f t="shared" si="6"/>
        <v>-1.3145173950380562</v>
      </c>
    </row>
    <row r="27" spans="1:15" x14ac:dyDescent="0.3">
      <c r="A27" s="13">
        <v>44409</v>
      </c>
      <c r="B27">
        <v>378</v>
      </c>
      <c r="C27" s="4">
        <v>8032.1956088647448</v>
      </c>
      <c r="D27">
        <v>378</v>
      </c>
      <c r="E27" s="4">
        <f t="shared" si="0"/>
        <v>7654.1956088647448</v>
      </c>
      <c r="F27" s="31">
        <f>E27/C26</f>
        <v>0.76553484646670578</v>
      </c>
      <c r="G27" s="30">
        <v>2567531.4873516602</v>
      </c>
      <c r="H27" s="30">
        <v>1094171.9008264462</v>
      </c>
      <c r="I27" s="30">
        <v>1300000</v>
      </c>
      <c r="J27" s="7">
        <f t="shared" si="1"/>
        <v>2894.6346582710216</v>
      </c>
      <c r="K27" s="7">
        <f t="shared" si="2"/>
        <v>2894.6346582710216</v>
      </c>
      <c r="L27" s="31">
        <f>K27/$B$13</f>
        <v>1.7698071575048813</v>
      </c>
      <c r="M27" s="31">
        <f t="shared" si="5"/>
        <v>0.50632290447230899</v>
      </c>
      <c r="N27" s="5">
        <f t="shared" si="6"/>
        <v>-1.2761300619771903</v>
      </c>
    </row>
    <row r="28" spans="1:15" x14ac:dyDescent="0.3">
      <c r="B28" s="13"/>
      <c r="D28" s="4"/>
      <c r="F28" s="4"/>
      <c r="G28" s="15"/>
      <c r="H28" s="30"/>
      <c r="I28" s="30"/>
      <c r="J28" s="30"/>
      <c r="K28" s="7"/>
      <c r="L28" s="7"/>
      <c r="M28" s="31"/>
      <c r="N28" s="31"/>
      <c r="O28" s="5"/>
    </row>
    <row r="29" spans="1:15" x14ac:dyDescent="0.3">
      <c r="B29" s="13"/>
      <c r="D29" s="4"/>
      <c r="F29" s="4"/>
      <c r="G29" s="15"/>
      <c r="H29" s="30"/>
      <c r="I29" s="30"/>
      <c r="J29" s="30"/>
      <c r="K29" s="7"/>
      <c r="L29" s="7"/>
      <c r="M29" s="31"/>
      <c r="N29" s="31"/>
      <c r="O29" s="5"/>
    </row>
    <row r="30" spans="1:15" x14ac:dyDescent="0.3">
      <c r="B30" s="13"/>
      <c r="D30" s="4"/>
      <c r="F30" s="4"/>
      <c r="G30" s="15"/>
      <c r="H30" s="30"/>
      <c r="I30" s="30"/>
      <c r="J30" s="30"/>
      <c r="K30" s="7"/>
      <c r="L30" s="7"/>
      <c r="M30" s="31"/>
      <c r="N30" s="31"/>
      <c r="O30" s="5"/>
    </row>
    <row r="31" spans="1:15" x14ac:dyDescent="0.3">
      <c r="B31" s="13"/>
      <c r="D31" s="4"/>
      <c r="F31" s="4"/>
      <c r="G31" s="15"/>
      <c r="H31" s="30"/>
      <c r="I31" s="30"/>
      <c r="J31" s="30"/>
      <c r="K31" s="7"/>
      <c r="L31" s="7"/>
      <c r="M31" s="31"/>
      <c r="N31" s="31"/>
      <c r="O31" s="5"/>
    </row>
    <row r="32" spans="1:15" x14ac:dyDescent="0.3">
      <c r="B32" s="13"/>
      <c r="D32" s="4"/>
      <c r="F32" s="4"/>
      <c r="G32" s="15"/>
      <c r="H32" s="30"/>
      <c r="I32" s="30"/>
      <c r="J32" s="30"/>
      <c r="K32" s="7"/>
      <c r="L32" s="7"/>
      <c r="M32" s="31"/>
      <c r="N32" s="31"/>
      <c r="O32" s="5"/>
    </row>
    <row r="33" spans="2:15" x14ac:dyDescent="0.3">
      <c r="B33" s="13"/>
      <c r="D33" s="4"/>
      <c r="F33" s="4"/>
      <c r="G33" s="15"/>
      <c r="H33" s="30"/>
      <c r="I33" s="30"/>
      <c r="J33" s="30"/>
      <c r="K33" s="7"/>
      <c r="L33" s="7"/>
      <c r="M33" s="31"/>
      <c r="N33" s="31"/>
      <c r="O33" s="5"/>
    </row>
    <row r="34" spans="2:15" x14ac:dyDescent="0.3">
      <c r="B34" s="7"/>
      <c r="F34" s="14"/>
    </row>
    <row r="35" spans="2:15" x14ac:dyDescent="0.3">
      <c r="B35" s="7"/>
      <c r="F35" s="32"/>
    </row>
    <row r="36" spans="2:15" x14ac:dyDescent="0.3">
      <c r="B36" s="15"/>
    </row>
    <row r="37" spans="2:15" x14ac:dyDescent="0.3">
      <c r="B37" s="17"/>
      <c r="C37" s="7"/>
    </row>
    <row r="38" spans="2:15" x14ac:dyDescent="0.3">
      <c r="B38" s="7"/>
    </row>
  </sheetData>
  <conditionalFormatting sqref="C2">
    <cfRule type="colorScale" priority="8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5">
    <cfRule type="colorScale" priority="6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9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11">
    <cfRule type="colorScale" priority="3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3">
    <cfRule type="iconSet" priority="2">
      <iconSet>
        <cfvo type="percent" val="0"/>
        <cfvo type="num" val="$B$13"/>
        <cfvo type="num" val="$B$13" gte="0"/>
      </iconSet>
    </cfRule>
  </conditionalFormatting>
  <pageMargins left="0.7" right="0.7" top="0.75" bottom="0.75" header="0.3" footer="0.3"/>
  <ignoredErrors>
    <ignoredError sqref="D10" formula="1"/>
  </ignoredErrors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" id="{4C9FD2DF-191A-4E4F-A76E-705DC83A1263}">
            <x14:iconSet iconSet="3Triangles" custom="1">
              <x14:cfvo type="percent">
                <xm:f>0</xm:f>
              </x14:cfvo>
              <x14:cfvo type="num">
                <xm:f>$B$14</xm:f>
              </x14:cfvo>
              <x14:cfvo type="num" gte="0">
                <xm:f>$B$14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4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54EDB4-DDD0-4E34-B17C-74EC190F920C}">
  <dimension ref="A1:A2"/>
  <sheetViews>
    <sheetView workbookViewId="0">
      <selection activeCell="A2" sqref="A2"/>
    </sheetView>
  </sheetViews>
  <sheetFormatPr defaultRowHeight="14.4" x14ac:dyDescent="0.3"/>
  <cols>
    <col min="1" max="1" width="73.88671875" customWidth="1"/>
  </cols>
  <sheetData>
    <row r="1" spans="1:1" ht="86.4" x14ac:dyDescent="0.3">
      <c r="A1" s="16" t="s">
        <v>79</v>
      </c>
    </row>
    <row r="2" spans="1:1" ht="57.6" x14ac:dyDescent="0.3">
      <c r="A2" s="16" t="s">
        <v>8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Просмотры</vt:lpstr>
      <vt:lpstr>Подписчики</vt:lpstr>
      <vt:lpstr>Финансы</vt:lpstr>
      <vt:lpstr>Юнит-экономика</vt:lpstr>
      <vt:lpstr>Выводы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ariadna_13@bk.ru</cp:lastModifiedBy>
  <dcterms:created xsi:type="dcterms:W3CDTF">2021-09-07T20:22:50Z</dcterms:created>
  <dcterms:modified xsi:type="dcterms:W3CDTF">2023-05-18T16:38:49Z</dcterms:modified>
</cp:coreProperties>
</file>